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</row>
    <row r="2959" spans="2:120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</row>
    <row r="2960" spans="2:120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</row>
    <row r="2961" spans="2:120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</row>
    <row r="2962" spans="2:120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</row>
    <row r="2963" spans="2:120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</row>
    <row r="2964" spans="2:120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</row>
    <row r="2965" spans="2:120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</row>
    <row r="2966" spans="2:120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</row>
    <row r="2967" spans="2:120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</row>
    <row r="2968" spans="2:120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</row>
    <row r="2969" spans="2:120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</row>
    <row r="2970" spans="2:120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</row>
    <row r="2971" spans="2:120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</row>
    <row r="2972" spans="2:120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</row>
    <row r="2973" spans="2:120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</row>
    <row r="2974" spans="2:120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</row>
    <row r="2975" spans="2:120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</row>
    <row r="2976" spans="2:120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</row>
    <row r="2977" spans="2:120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</row>
    <row r="2978" spans="2:120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</row>
    <row r="2979" spans="2:120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</row>
    <row r="2980" spans="2:120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</row>
    <row r="2981" spans="2:120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</row>
    <row r="2982" spans="2:120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</row>
    <row r="2983" spans="2:120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</row>
    <row r="2984" spans="2:120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</row>
    <row r="2985" spans="2:120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</row>
    <row r="2986" spans="2:120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</row>
    <row r="2987" spans="2:120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</row>
    <row r="2988" spans="2:120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</row>
    <row r="2989" spans="2:120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</row>
    <row r="2990" spans="2:120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</row>
    <row r="2991" spans="2:120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</row>
    <row r="2992" spans="2:120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</row>
    <row r="2993" spans="2:120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</row>
    <row r="2994" spans="2:120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</row>
    <row r="2995" spans="2:120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</row>
    <row r="2996" spans="2:120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</row>
    <row r="2997" spans="2:120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</row>
    <row r="2998" spans="2:120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</row>
    <row r="2999" spans="2:120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</row>
    <row r="3000" spans="2:120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</row>
    <row r="3001" spans="2:120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</row>
    <row r="3002" spans="2:120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</row>
    <row r="3003" spans="2:120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</row>
    <row r="3004" spans="2:120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</row>
    <row r="3005" spans="2:120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</row>
    <row r="3006" spans="2:120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</row>
    <row r="3007" spans="2:120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</row>
    <row r="3008" spans="2:120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</row>
    <row r="3009" spans="2:120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</row>
    <row r="3010" spans="2:120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</row>
    <row r="3011" spans="2:120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</row>
    <row r="3012" spans="2:120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</row>
    <row r="3013" spans="2:120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</row>
    <row r="3014" spans="2:120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</row>
    <row r="3015" spans="2:120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</row>
    <row r="3016" spans="2:120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</row>
    <row r="3017" spans="2:120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</row>
    <row r="3018" spans="2:120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</row>
    <row r="3019" spans="2:120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</row>
    <row r="3020" spans="2:120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</row>
    <row r="3021" spans="2:120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</row>
    <row r="3022" spans="2:120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</row>
    <row r="3023" spans="2:120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</row>
    <row r="3024" spans="2:120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</row>
    <row r="3025" spans="2:120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</row>
    <row r="3026" spans="2:120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</row>
    <row r="3027" spans="2:120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</row>
    <row r="3028" spans="2:120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</row>
    <row r="3029" spans="2:120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</row>
    <row r="3030" spans="2:120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</row>
    <row r="3031" spans="2:120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</row>
    <row r="3032" spans="2:120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</row>
    <row r="3033" spans="2:120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</row>
    <row r="3034" spans="2:120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</row>
    <row r="3035" spans="2:120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</row>
    <row r="3036" spans="2:120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</row>
    <row r="3037" spans="2:120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</row>
    <row r="3038" spans="2:120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</row>
    <row r="3039" spans="2:120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</row>
    <row r="3040" spans="2:120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</row>
    <row r="3041" spans="2:120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</row>
    <row r="3042" spans="2:120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</row>
    <row r="3043" spans="2:120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</row>
    <row r="3044" spans="2:120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</row>
    <row r="3045" spans="2:120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</row>
    <row r="3046" spans="2:120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</row>
    <row r="3047" spans="2:120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</row>
    <row r="3048" spans="2:120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</row>
    <row r="3049" spans="2:120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</row>
    <row r="3050" spans="2:120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</row>
    <row r="3051" spans="2:120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</row>
    <row r="3052" spans="2:120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</row>
    <row r="3053" spans="2:120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</row>
    <row r="3054" spans="2:120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</row>
    <row r="3055" spans="2:120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</row>
    <row r="3056" spans="2:120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</row>
    <row r="3057" spans="2:120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</row>
    <row r="3058" spans="2:120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</row>
    <row r="3059" spans="2:120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</row>
    <row r="3060" spans="2:120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</row>
    <row r="3061" spans="2:120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</row>
    <row r="3062" spans="2:120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</row>
    <row r="3063" spans="2:120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</row>
    <row r="3064" spans="2:120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</row>
    <row r="3065" spans="2:120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</row>
    <row r="3066" spans="2:120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</row>
    <row r="3067" spans="2:120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</row>
    <row r="3068" spans="2:120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</row>
    <row r="3069" spans="2:120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</row>
    <row r="3070" spans="2:120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</row>
    <row r="3071" spans="2:120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</row>
    <row r="3072" spans="2:120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</row>
    <row r="3073" spans="2:120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</row>
    <row r="3074" spans="2:120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</row>
    <row r="3075" spans="2:120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</row>
    <row r="3076" spans="2:120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</row>
    <row r="3077" spans="2:120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</row>
    <row r="3078" spans="2:120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</row>
    <row r="3079" spans="2:120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</row>
    <row r="3080" spans="2:120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</row>
    <row r="3081" spans="2:120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</row>
    <row r="3082" spans="2:120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</row>
    <row r="3083" spans="2:120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</row>
    <row r="3084" spans="2:120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</row>
    <row r="3085" spans="2:120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</row>
    <row r="3086" spans="2:120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</row>
    <row r="3087" spans="2:120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</row>
    <row r="3088" spans="2:120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</row>
    <row r="3089" spans="2:120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</row>
    <row r="3090" spans="2:120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</row>
    <row r="3091" spans="2:120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</row>
    <row r="3092" spans="2:120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</row>
    <row r="3093" spans="2:120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</row>
    <row r="3094" spans="2:120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</row>
    <row r="3095" spans="2:120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</row>
    <row r="3096" spans="2:120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</row>
    <row r="3097" spans="2:120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</row>
    <row r="3098" spans="2:120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</row>
    <row r="3099" spans="2:120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</row>
    <row r="3100" spans="2:120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</row>
    <row r="3101" spans="2:120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</row>
    <row r="3102" spans="2:120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</row>
    <row r="3103" spans="2:120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</row>
    <row r="3104" spans="2:120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</row>
    <row r="3105" spans="2:120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</row>
    <row r="3106" spans="2:120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</row>
    <row r="3107" spans="2:120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</row>
    <row r="3108" spans="2:120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</row>
    <row r="3109" spans="2:120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</row>
    <row r="3110" spans="2:120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</row>
    <row r="3111" spans="2:120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</row>
    <row r="3112" spans="2:120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</row>
    <row r="3113" spans="2:120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</row>
    <row r="3114" spans="2:120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</row>
    <row r="3115" spans="2:120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</row>
    <row r="3116" spans="2:120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</row>
    <row r="3117" spans="2:120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</row>
    <row r="3118" spans="2:120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</row>
    <row r="3119" spans="2:120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</row>
    <row r="3120" spans="2:120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</row>
    <row r="3121" spans="2:120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</row>
    <row r="3122" spans="2:120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</row>
    <row r="3123" spans="2:120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</row>
    <row r="3124" spans="2:120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</row>
    <row r="3125" spans="2:120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</row>
    <row r="3126" spans="2:120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</row>
    <row r="3127" spans="2:120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</row>
    <row r="3128" spans="2:120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</row>
    <row r="3129" spans="2:120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</row>
    <row r="3130" spans="2:120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</row>
    <row r="3131" spans="2:120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</row>
    <row r="3132" spans="2:120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</row>
    <row r="3133" spans="2:120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</row>
    <row r="3134" spans="2:120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</row>
    <row r="3135" spans="2:120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</row>
    <row r="3136" spans="2:120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</row>
    <row r="3137" spans="2:120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</row>
    <row r="3138" spans="2:120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</row>
    <row r="3139" spans="2:120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</row>
    <row r="3140" spans="2:120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</row>
    <row r="3141" spans="2:120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</row>
    <row r="3142" spans="2:120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</row>
    <row r="3143" spans="2:120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</row>
    <row r="3144" spans="2:120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</row>
    <row r="3145" spans="2:120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</row>
    <row r="3146" spans="2:120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</row>
    <row r="3147" spans="2:120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</row>
    <row r="3148" spans="2:120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</row>
    <row r="3149" spans="2:120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</row>
    <row r="3150" spans="2:120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</row>
    <row r="3151" spans="2:120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</row>
    <row r="3152" spans="2:120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</row>
    <row r="3153" spans="2:120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</row>
    <row r="3154" spans="2:120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</row>
    <row r="3155" spans="2:120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</row>
    <row r="3156" spans="2:120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</row>
    <row r="3157" spans="2:120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</row>
    <row r="3158" spans="2:120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</row>
    <row r="3159" spans="2:120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</row>
    <row r="3160" spans="2:120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</row>
    <row r="3161" spans="2:120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</row>
    <row r="3162" spans="2:120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</row>
    <row r="3163" spans="2:120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</row>
    <row r="3164" spans="2:120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</row>
    <row r="3165" spans="2:120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</row>
    <row r="3166" spans="2:120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</row>
    <row r="3167" spans="2:120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</row>
    <row r="3168" spans="2:120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</row>
    <row r="3169" spans="2:120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</row>
    <row r="3170" spans="2:120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</row>
    <row r="3171" spans="2:120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</row>
    <row r="3172" spans="2:120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</row>
    <row r="3173" spans="2:120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</row>
    <row r="3174" spans="2:120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</row>
    <row r="3175" spans="2:120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</row>
    <row r="3176" spans="2:120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</row>
    <row r="3177" spans="2:120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</row>
    <row r="3178" spans="2:120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</row>
    <row r="3179" spans="2:120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</row>
    <row r="3180" spans="2:120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</row>
    <row r="3181" spans="2:120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</row>
    <row r="3182" spans="2:120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</row>
    <row r="3183" spans="2:120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</row>
    <row r="3184" spans="2:120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</row>
    <row r="3185" spans="2:120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</row>
    <row r="3186" spans="2:120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</row>
    <row r="3187" spans="2:120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</row>
    <row r="3188" spans="2:120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</row>
    <row r="3189" spans="2:120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</row>
    <row r="3190" spans="2:120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</row>
    <row r="3191" spans="2:120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</row>
    <row r="3192" spans="2:120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</row>
    <row r="3193" spans="2:120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</row>
    <row r="3194" spans="2:120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</row>
    <row r="3195" spans="2:120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</row>
    <row r="3196" spans="2:120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</row>
    <row r="3197" spans="2:120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</row>
    <row r="3198" spans="2:120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</row>
    <row r="3199" spans="2:120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</row>
    <row r="3200" spans="2:120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</row>
    <row r="3201" spans="2:120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</row>
    <row r="3202" spans="2:120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</row>
    <row r="3203" spans="2:120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</row>
    <row r="3204" spans="2:120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</row>
    <row r="3205" spans="2:120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</row>
    <row r="3206" spans="2:120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</row>
    <row r="3207" spans="2:120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</row>
    <row r="3208" spans="2:120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</row>
    <row r="3209" spans="2:120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</row>
    <row r="3210" spans="2:120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</row>
    <row r="3211" spans="2:120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</row>
    <row r="3212" spans="2:120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</row>
    <row r="3213" spans="2:120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</row>
    <row r="3214" spans="2:120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</row>
    <row r="3215" spans="2:120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</row>
    <row r="3216" spans="2:120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</row>
    <row r="3217" spans="2:120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</row>
    <row r="3218" spans="2:120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</row>
    <row r="3219" spans="2:120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</row>
    <row r="3220" spans="2:120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</row>
    <row r="3221" spans="2:120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</row>
    <row r="3222" spans="2:120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</row>
    <row r="3223" spans="2:120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</row>
    <row r="3224" spans="2:120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</row>
    <row r="3225" spans="2:120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</row>
    <row r="3226" spans="2:120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</row>
    <row r="3227" spans="2:120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</row>
    <row r="3228" spans="2:120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</row>
    <row r="3229" spans="2:120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</row>
    <row r="3230" spans="2:120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</row>
    <row r="3231" spans="2:120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</row>
    <row r="3232" spans="2:120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</row>
    <row r="3233" spans="2:120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</row>
    <row r="3234" spans="2:120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</row>
    <row r="3235" spans="2:120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</row>
    <row r="3236" spans="2:120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</row>
    <row r="3237" spans="2:120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</row>
    <row r="3238" spans="2:120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</row>
    <row r="3239" spans="2:120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</row>
    <row r="3240" spans="2:120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</row>
    <row r="3241" spans="2:120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</row>
    <row r="3242" spans="2:120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</row>
    <row r="3243" spans="2:120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</row>
    <row r="3244" spans="2:120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</row>
    <row r="3245" spans="2:120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</row>
    <row r="3246" spans="2:120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</row>
    <row r="3247" spans="2:120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</row>
    <row r="3248" spans="2:120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</row>
    <row r="3249" spans="2:120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</row>
    <row r="3250" spans="2:120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</row>
    <row r="3251" spans="2:120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</row>
    <row r="3252" spans="2:120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</row>
    <row r="3253" spans="2:120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</row>
    <row r="3254" spans="2:120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</row>
    <row r="3255" spans="2:120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</row>
    <row r="3256" spans="2:120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</row>
    <row r="3257" spans="2:120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</row>
    <row r="3258" spans="2:120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</row>
    <row r="3259" spans="2:120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</row>
    <row r="3260" spans="2:120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</row>
    <row r="3261" spans="2:120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</row>
    <row r="3262" spans="2:120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</row>
    <row r="3263" spans="2:120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</row>
    <row r="3264" spans="2:120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</row>
    <row r="3265" spans="2:120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</row>
    <row r="3266" spans="2:120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</row>
    <row r="3267" spans="2:120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</row>
    <row r="3268" spans="2:120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</row>
    <row r="3269" spans="2:120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</row>
    <row r="3270" spans="2:120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</row>
    <row r="3271" spans="2:120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</row>
    <row r="3272" spans="2:120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</row>
    <row r="3273" spans="2:120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</row>
    <row r="3274" spans="2:120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</row>
    <row r="3275" spans="2:120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</row>
    <row r="3276" spans="2:120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</row>
    <row r="3277" spans="2:120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</row>
    <row r="3278" spans="2:120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</row>
    <row r="3279" spans="2:120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</row>
    <row r="3280" spans="2:120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</row>
    <row r="3281" spans="2:120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</row>
    <row r="3282" spans="2:120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</row>
    <row r="3283" spans="2:120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</row>
    <row r="3284" spans="2:120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</row>
    <row r="3285" spans="2:120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</row>
    <row r="3286" spans="2:120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</row>
    <row r="3287" spans="2:120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</row>
    <row r="3288" spans="2:120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</row>
    <row r="3289" spans="2:120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</row>
    <row r="3290" spans="2:120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</row>
    <row r="3291" spans="2:120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</row>
    <row r="3292" spans="2:120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</row>
    <row r="3293" spans="2:120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</row>
    <row r="3294" spans="2:120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</row>
    <row r="3295" spans="2:120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</row>
    <row r="3296" spans="2:120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</row>
    <row r="3297" spans="2:120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</row>
    <row r="3298" spans="2:120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</row>
    <row r="3299" spans="2:120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</row>
    <row r="3300" spans="2:120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</row>
    <row r="3301" spans="2:120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</row>
    <row r="3302" spans="2:120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</row>
    <row r="3303" spans="2:120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</row>
    <row r="3304" spans="2:120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</row>
    <row r="3305" spans="2:120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</row>
    <row r="3306" spans="2:120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</row>
    <row r="3307" spans="2:120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</row>
    <row r="3308" spans="2:120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</row>
    <row r="3309" spans="2:120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</row>
    <row r="3310" spans="2:120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</row>
    <row r="3311" spans="2:120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</row>
    <row r="3312" spans="2:120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</row>
    <row r="3313" spans="2:120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</row>
    <row r="3314" spans="2:120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</row>
    <row r="3315" spans="2:120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</row>
    <row r="3316" spans="2:120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</row>
    <row r="3317" spans="2:120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</row>
    <row r="3318" spans="2:120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</row>
    <row r="3319" spans="2:120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</row>
    <row r="3320" spans="2:120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</row>
    <row r="3321" spans="2:120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</row>
    <row r="3322" spans="2:120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</row>
    <row r="3323" spans="2:120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</row>
    <row r="3324" spans="2:120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</row>
    <row r="3325" spans="2:120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</row>
    <row r="3326" spans="2:120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</row>
    <row r="3327" spans="2:120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</row>
    <row r="3328" spans="2:120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</row>
    <row r="3329" spans="2:120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</row>
    <row r="3330" spans="2:120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</row>
    <row r="3331" spans="2:120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</row>
    <row r="3332" spans="2:120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</row>
    <row r="3333" spans="2:120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</row>
    <row r="3334" spans="2:120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</row>
    <row r="3335" spans="2:120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</row>
    <row r="3336" spans="2:120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</row>
    <row r="3337" spans="2:120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</row>
    <row r="3338" spans="2:120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</row>
    <row r="3339" spans="2:120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</row>
    <row r="3340" spans="2:120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</row>
    <row r="3341" spans="2:120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</row>
    <row r="3342" spans="2:120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</row>
    <row r="3343" spans="2:120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</row>
    <row r="3344" spans="2:120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</row>
    <row r="3345" spans="2:120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</row>
    <row r="3346" spans="2:120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</row>
    <row r="3347" spans="2:120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</row>
    <row r="3348" spans="2:120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</row>
    <row r="3349" spans="2:120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</row>
    <row r="3350" spans="2:120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</row>
    <row r="3351" spans="2:120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</row>
    <row r="3352" spans="2:120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</row>
    <row r="3353" spans="2:120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</row>
    <row r="3354" spans="2:120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</row>
    <row r="3355" spans="2:120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</row>
    <row r="3356" spans="2:120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</row>
    <row r="3357" spans="2:120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</row>
    <row r="3358" spans="2:120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</row>
    <row r="3359" spans="2:120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</row>
    <row r="3360" spans="2:120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</row>
    <row r="3361" spans="2:120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</row>
    <row r="3362" spans="2:120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</row>
    <row r="3363" spans="2:120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</row>
    <row r="3364" spans="2:120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</row>
    <row r="3365" spans="2:120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</row>
    <row r="3366" spans="2:120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</row>
    <row r="3367" spans="2:120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</row>
    <row r="3368" spans="2:120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</row>
    <row r="3369" spans="2:120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</row>
    <row r="3370" spans="2:120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</row>
    <row r="3371" spans="2:120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</row>
    <row r="3372" spans="2:120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</row>
    <row r="3373" spans="2:120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</row>
    <row r="3374" spans="2:120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</row>
    <row r="3375" spans="2:120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</row>
    <row r="3376" spans="2:120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</row>
    <row r="3377" spans="2:120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</row>
    <row r="3378" spans="2:120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</row>
    <row r="3379" spans="2:120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</row>
    <row r="3380" spans="2:120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</row>
    <row r="3381" spans="2:120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</row>
    <row r="3382" spans="2:120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</row>
    <row r="3383" spans="2:120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</row>
    <row r="3384" spans="2:120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</row>
    <row r="3385" spans="2:120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</row>
    <row r="3386" spans="2:120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</row>
    <row r="3387" spans="2:120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</row>
    <row r="3388" spans="2:120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</row>
    <row r="3389" spans="2:120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</row>
    <row r="3390" spans="2:120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</row>
    <row r="3391" spans="2:120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</row>
    <row r="3392" spans="2:120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</row>
    <row r="3393" spans="2:120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</row>
    <row r="3394" spans="2:120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</row>
    <row r="3395" spans="2:120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</row>
    <row r="3396" spans="2:120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</row>
    <row r="3397" spans="2:120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</row>
    <row r="3398" spans="2:120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</row>
    <row r="3399" spans="2:120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</row>
    <row r="3400" spans="2:120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</row>
    <row r="3401" spans="2:120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</row>
    <row r="3402" spans="2:120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</row>
    <row r="3403" spans="2:120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</row>
    <row r="3404" spans="2:120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</row>
    <row r="3405" spans="2:120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</row>
    <row r="3406" spans="2:120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</row>
    <row r="3407" spans="2:120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</row>
    <row r="3408" spans="2:120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</row>
    <row r="3409" spans="2:120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</row>
    <row r="3410" spans="2:120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</row>
    <row r="3411" spans="2:120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</row>
    <row r="3412" spans="2:120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</row>
    <row r="3413" spans="2:120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</row>
    <row r="3414" spans="2:120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</row>
    <row r="3415" spans="2:120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</row>
    <row r="3416" spans="2:120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</row>
    <row r="3417" spans="2:120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</row>
    <row r="3418" spans="2:120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</row>
    <row r="3419" spans="2:120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</row>
    <row r="3420" spans="2:120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</row>
    <row r="3421" spans="2:120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</row>
    <row r="3422" spans="2:120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</row>
    <row r="3423" spans="2:120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</row>
    <row r="3424" spans="2:120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</row>
    <row r="3425" spans="2:120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</row>
    <row r="3426" spans="2:120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</row>
    <row r="3427" spans="2:120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</row>
    <row r="3428" spans="2:120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</row>
    <row r="3429" spans="2:120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</row>
    <row r="3430" spans="2:120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</row>
    <row r="3431" spans="2:120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</row>
    <row r="3432" spans="2:120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</row>
    <row r="3433" spans="2:120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</row>
    <row r="3434" spans="2:120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</row>
    <row r="3435" spans="2:120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</row>
    <row r="3436" spans="2:120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</row>
    <row r="3437" spans="2:120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</row>
    <row r="3438" spans="2:120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</row>
    <row r="3439" spans="2:120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</row>
    <row r="3440" spans="2:120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</row>
    <row r="3441" spans="2:120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</row>
    <row r="3442" spans="2:120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</row>
    <row r="3443" spans="2:120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</row>
    <row r="3444" spans="2:120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</row>
    <row r="3445" spans="2:120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</row>
    <row r="3446" spans="2:120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</row>
    <row r="3447" spans="2:120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</row>
    <row r="3448" spans="2:120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</row>
    <row r="3449" spans="2:120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</row>
    <row r="3450" spans="2:120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</row>
    <row r="3451" spans="2:120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</row>
    <row r="3452" spans="2:120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</row>
    <row r="3453" spans="2:120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</row>
    <row r="3454" spans="2:120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</row>
    <row r="3455" spans="2:120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</row>
    <row r="3456" spans="2:120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</row>
    <row r="3457" spans="2:120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</row>
    <row r="3458" spans="2:120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</row>
    <row r="3459" spans="2:120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</row>
    <row r="3460" spans="2:120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</row>
    <row r="3461" spans="2:120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</row>
    <row r="3462" spans="2:120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</row>
    <row r="3463" spans="2:120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</row>
    <row r="3464" spans="2:120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</row>
    <row r="3465" spans="2:120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</row>
    <row r="3466" spans="2:120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</row>
    <row r="3467" spans="2:120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</row>
    <row r="3468" spans="2:120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</row>
    <row r="3469" spans="2:120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</row>
    <row r="3470" spans="2:120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</row>
    <row r="3471" spans="2:120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</row>
    <row r="3472" spans="2:120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</row>
    <row r="3473" spans="2:120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</row>
    <row r="3474" spans="2:120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</row>
    <row r="3475" spans="2:120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</row>
    <row r="3476" spans="2:120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</row>
    <row r="3477" spans="2:120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</row>
    <row r="3478" spans="2:120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</row>
    <row r="3479" spans="2:120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</row>
    <row r="3480" spans="2:120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</row>
    <row r="3481" spans="2:120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</row>
    <row r="3482" spans="2:120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</row>
    <row r="3483" spans="2:120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</row>
    <row r="3484" spans="2:120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</row>
    <row r="3485" spans="2:120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</row>
    <row r="3486" spans="2:120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</row>
    <row r="3487" spans="2:120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</row>
    <row r="3488" spans="2:120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</row>
    <row r="3489" spans="2:120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</row>
    <row r="3490" spans="2:120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</row>
    <row r="3491" spans="2:120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</row>
    <row r="3492" spans="2:120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</row>
    <row r="3493" spans="2:120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</row>
    <row r="3494" spans="2:120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</row>
    <row r="3495" spans="2:120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</row>
    <row r="3496" spans="2:120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</row>
    <row r="3497" spans="2:120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</row>
    <row r="3498" spans="2:120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</row>
    <row r="3499" spans="2:120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</row>
    <row r="3500" spans="2:120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</row>
    <row r="3501" spans="2:120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</row>
    <row r="3502" spans="2:120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</row>
    <row r="3503" spans="2:120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</row>
    <row r="3504" spans="2:120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</row>
    <row r="3505" spans="2:120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</row>
    <row r="3506" spans="2:120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</row>
    <row r="3507" spans="2:120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</row>
    <row r="3508" spans="2:120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</row>
    <row r="3509" spans="2:120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</row>
    <row r="3510" spans="2:120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</row>
    <row r="3511" spans="2:120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</row>
    <row r="3512" spans="2:120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</row>
    <row r="3513" spans="2:120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</row>
    <row r="3514" spans="2:120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</row>
    <row r="3515" spans="2:120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</row>
    <row r="3516" spans="2:120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</row>
    <row r="3517" spans="2:120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</row>
    <row r="3518" spans="2:120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</row>
    <row r="3519" spans="2:120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</row>
    <row r="3520" spans="2:120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0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>SUM(DK3539:DK3543)</f>
        <v>286190</v>
      </c>
      <c r="DL3538">
        <f>SUM(DL3539:DL3543)</f>
        <v>291801</v>
      </c>
      <c r="DM3538">
        <f>SUM(DM3539:DM3543)</f>
        <v>297054</v>
      </c>
      <c r="DN3538">
        <f>SUM(DN3539:DN3543)</f>
        <v>302269</v>
      </c>
      <c r="DO3538">
        <f>SUM(DO3539:DO3543)</f>
        <v>307513</v>
      </c>
      <c r="DP3538">
        <f>SUM(DP3539:DP3543)</f>
        <v>311625</v>
      </c>
    </row>
    <row r="3539" spans="1:120">
      <c r="A3539" t="s">
        <v>620</v>
      </c>
      <c r="E3539">
        <f t="shared" ref="E3539:N3543" si="2">SUMIF($A$2:$A$264,$A3539,E$2:E$264)</f>
        <v>17</v>
      </c>
      <c r="F3539">
        <f t="shared" si="2"/>
        <v>18</v>
      </c>
      <c r="G3539">
        <f t="shared" si="2"/>
        <v>26</v>
      </c>
      <c r="H3539">
        <f t="shared" si="2"/>
        <v>42</v>
      </c>
      <c r="I3539">
        <f t="shared" si="2"/>
        <v>56</v>
      </c>
      <c r="J3539">
        <f t="shared" si="2"/>
        <v>82</v>
      </c>
      <c r="K3539">
        <f t="shared" si="2"/>
        <v>131</v>
      </c>
      <c r="L3539">
        <f t="shared" si="2"/>
        <v>133</v>
      </c>
      <c r="M3539">
        <f t="shared" si="2"/>
        <v>171</v>
      </c>
      <c r="N3539">
        <f t="shared" si="2"/>
        <v>213</v>
      </c>
      <c r="O3539">
        <f t="shared" ref="O3539:X3543" si="3">SUMIF($A$2:$A$264,$A3539,O$2:O$264)</f>
        <v>259</v>
      </c>
      <c r="P3539">
        <f t="shared" si="3"/>
        <v>362</v>
      </c>
      <c r="Q3539">
        <f t="shared" si="3"/>
        <v>426</v>
      </c>
      <c r="R3539">
        <f t="shared" si="3"/>
        <v>492</v>
      </c>
      <c r="S3539">
        <f t="shared" si="3"/>
        <v>564</v>
      </c>
      <c r="T3539">
        <f t="shared" si="3"/>
        <v>634</v>
      </c>
      <c r="U3539">
        <f t="shared" si="3"/>
        <v>719</v>
      </c>
      <c r="V3539">
        <f t="shared" si="3"/>
        <v>806</v>
      </c>
      <c r="W3539">
        <f t="shared" si="3"/>
        <v>906</v>
      </c>
      <c r="X3539">
        <f t="shared" si="3"/>
        <v>1013</v>
      </c>
      <c r="Y3539">
        <f t="shared" ref="Y3539:AH3543" si="4">SUMIF($A$2:$A$264,$A3539,Y$2:Y$264)</f>
        <v>1113</v>
      </c>
      <c r="Z3539">
        <f t="shared" si="4"/>
        <v>1118</v>
      </c>
      <c r="AA3539">
        <f t="shared" si="4"/>
        <v>1371</v>
      </c>
      <c r="AB3539">
        <f t="shared" si="4"/>
        <v>1523</v>
      </c>
      <c r="AC3539">
        <f t="shared" si="4"/>
        <v>1665</v>
      </c>
      <c r="AD3539">
        <f t="shared" si="4"/>
        <v>1769</v>
      </c>
      <c r="AE3539">
        <f t="shared" si="4"/>
        <v>1867</v>
      </c>
      <c r="AF3539">
        <f t="shared" si="4"/>
        <v>2006</v>
      </c>
      <c r="AG3539">
        <f t="shared" si="4"/>
        <v>2121</v>
      </c>
      <c r="AH3539">
        <f t="shared" si="4"/>
        <v>2246</v>
      </c>
      <c r="AI3539">
        <f t="shared" ref="AI3539:AR3543" si="5">SUMIF($A$2:$A$264,$A3539,AI$2:AI$264)</f>
        <v>2249</v>
      </c>
      <c r="AJ3539">
        <f t="shared" si="5"/>
        <v>2455</v>
      </c>
      <c r="AK3539">
        <f t="shared" si="5"/>
        <v>2465</v>
      </c>
      <c r="AL3539">
        <f t="shared" si="5"/>
        <v>2621</v>
      </c>
      <c r="AM3539">
        <f t="shared" si="5"/>
        <v>2697</v>
      </c>
      <c r="AN3539">
        <f t="shared" si="5"/>
        <v>2756</v>
      </c>
      <c r="AO3539">
        <f t="shared" si="5"/>
        <v>2795</v>
      </c>
      <c r="AP3539">
        <f t="shared" si="5"/>
        <v>2849</v>
      </c>
      <c r="AQ3539">
        <f t="shared" si="5"/>
        <v>2909</v>
      </c>
      <c r="AR3539">
        <f t="shared" si="5"/>
        <v>2958</v>
      </c>
      <c r="AS3539">
        <f t="shared" ref="AS3539:BB3543" si="6">SUMIF($A$2:$A$264,$A3539,AS$2:AS$264)</f>
        <v>3023</v>
      </c>
      <c r="AT3539">
        <f t="shared" si="6"/>
        <v>3067</v>
      </c>
      <c r="AU3539">
        <f t="shared" si="6"/>
        <v>3127</v>
      </c>
      <c r="AV3539">
        <f t="shared" si="6"/>
        <v>3174</v>
      </c>
      <c r="AW3539">
        <f t="shared" si="6"/>
        <v>3228</v>
      </c>
      <c r="AX3539">
        <f t="shared" si="6"/>
        <v>3280</v>
      </c>
      <c r="AY3539">
        <f t="shared" si="6"/>
        <v>3365</v>
      </c>
      <c r="AZ3539">
        <f t="shared" si="6"/>
        <v>3438</v>
      </c>
      <c r="BA3539">
        <f t="shared" si="6"/>
        <v>3511</v>
      </c>
      <c r="BB3539">
        <f t="shared" si="6"/>
        <v>3612</v>
      </c>
      <c r="BC3539">
        <f t="shared" ref="BC3539:BL3543" si="7">SUMIF($A$2:$A$264,$A3539,BC$2:BC$264)</f>
        <v>3707</v>
      </c>
      <c r="BD3539">
        <f t="shared" si="7"/>
        <v>3811</v>
      </c>
      <c r="BE3539">
        <f t="shared" si="7"/>
        <v>3935</v>
      </c>
      <c r="BF3539">
        <f t="shared" si="7"/>
        <v>4064</v>
      </c>
      <c r="BG3539">
        <f t="shared" si="7"/>
        <v>4214</v>
      </c>
      <c r="BH3539">
        <f t="shared" si="7"/>
        <v>4374</v>
      </c>
      <c r="BI3539">
        <f t="shared" si="7"/>
        <v>4558</v>
      </c>
      <c r="BJ3539">
        <f t="shared" si="7"/>
        <v>4731</v>
      </c>
      <c r="BK3539">
        <f t="shared" si="7"/>
        <v>4912</v>
      </c>
      <c r="BL3539">
        <f t="shared" si="7"/>
        <v>5060</v>
      </c>
      <c r="BM3539">
        <f t="shared" ref="BM3539:BV3543" si="8">SUMIF($A$2:$A$264,$A3539,BM$2:BM$264)</f>
        <v>5251</v>
      </c>
      <c r="BN3539">
        <f t="shared" si="8"/>
        <v>5400</v>
      </c>
      <c r="BO3539">
        <f t="shared" si="8"/>
        <v>5564</v>
      </c>
      <c r="BP3539">
        <f t="shared" si="8"/>
        <v>5742</v>
      </c>
      <c r="BQ3539">
        <f t="shared" si="8"/>
        <v>5966</v>
      </c>
      <c r="BR3539">
        <f t="shared" si="8"/>
        <v>6161</v>
      </c>
      <c r="BS3539">
        <f t="shared" si="8"/>
        <v>6354</v>
      </c>
      <c r="BT3539">
        <f t="shared" si="8"/>
        <v>6535</v>
      </c>
      <c r="BU3539">
        <f t="shared" si="8"/>
        <v>6708</v>
      </c>
      <c r="BV3539">
        <f t="shared" si="8"/>
        <v>6911</v>
      </c>
      <c r="BW3539">
        <f t="shared" ref="BW3539:CF3543" si="9">SUMIF($A$2:$A$264,$A3539,BW$2:BW$264)</f>
        <v>7139</v>
      </c>
      <c r="BX3539">
        <f t="shared" si="9"/>
        <v>7355</v>
      </c>
      <c r="BY3539">
        <f t="shared" si="9"/>
        <v>7567</v>
      </c>
      <c r="BZ3539">
        <f t="shared" si="9"/>
        <v>7801</v>
      </c>
      <c r="CA3539">
        <f t="shared" si="9"/>
        <v>8021</v>
      </c>
      <c r="CB3539">
        <f t="shared" si="9"/>
        <v>8267</v>
      </c>
      <c r="CC3539">
        <f t="shared" si="9"/>
        <v>8484</v>
      </c>
      <c r="CD3539">
        <f t="shared" si="9"/>
        <v>8697</v>
      </c>
      <c r="CE3539">
        <f t="shared" si="9"/>
        <v>8961</v>
      </c>
      <c r="CF3539">
        <f t="shared" si="9"/>
        <v>9192</v>
      </c>
      <c r="CG3539">
        <f t="shared" ref="CG3539:CP3543" si="10">SUMIF($A$2:$A$264,$A3539,CG$2:CG$264)</f>
        <v>9463</v>
      </c>
      <c r="CH3539">
        <f t="shared" si="10"/>
        <v>9764</v>
      </c>
      <c r="CI3539">
        <f t="shared" si="10"/>
        <v>10007</v>
      </c>
      <c r="CJ3539">
        <f t="shared" si="10"/>
        <v>10288</v>
      </c>
      <c r="CK3539">
        <f t="shared" si="10"/>
        <v>10470</v>
      </c>
      <c r="CL3539">
        <f t="shared" si="10"/>
        <v>10737</v>
      </c>
      <c r="CM3539">
        <f t="shared" si="10"/>
        <v>12263</v>
      </c>
      <c r="CN3539">
        <f t="shared" si="10"/>
        <v>12472</v>
      </c>
      <c r="CO3539">
        <f t="shared" si="10"/>
        <v>12728</v>
      </c>
      <c r="CP3539">
        <f t="shared" si="10"/>
        <v>12922</v>
      </c>
      <c r="CQ3539">
        <f t="shared" ref="CQ3539:CZ3543" si="11">SUMIF($A$2:$A$264,$A3539,CQ$2:CQ$264)</f>
        <v>13185</v>
      </c>
      <c r="CR3539">
        <f t="shared" si="11"/>
        <v>13411</v>
      </c>
      <c r="CS3539">
        <f t="shared" si="11"/>
        <v>13674</v>
      </c>
      <c r="CT3539">
        <f t="shared" si="11"/>
        <v>13950</v>
      </c>
      <c r="CU3539">
        <f t="shared" si="11"/>
        <v>14194</v>
      </c>
      <c r="CV3539">
        <f t="shared" si="11"/>
        <v>14386</v>
      </c>
      <c r="CW3539">
        <f t="shared" si="11"/>
        <v>14632</v>
      </c>
      <c r="CX3539">
        <f t="shared" si="11"/>
        <v>14862</v>
      </c>
      <c r="CY3539">
        <f t="shared" si="11"/>
        <v>15138</v>
      </c>
      <c r="CZ3539">
        <f t="shared" si="11"/>
        <v>15399</v>
      </c>
      <c r="DA3539">
        <f t="shared" ref="DA3539:DP3543" si="12">SUMIF($A$2:$A$264,$A3539,DA$2:DA$264)</f>
        <v>15640</v>
      </c>
      <c r="DB3539">
        <f t="shared" si="12"/>
        <v>15938</v>
      </c>
      <c r="DC3539">
        <f t="shared" si="12"/>
        <v>16151</v>
      </c>
      <c r="DD3539">
        <f t="shared" si="12"/>
        <v>16542</v>
      </c>
      <c r="DE3539">
        <f t="shared" si="12"/>
        <v>16851</v>
      </c>
      <c r="DF3539">
        <f t="shared" si="12"/>
        <v>17159</v>
      </c>
      <c r="DG3539">
        <f t="shared" si="12"/>
        <v>17474</v>
      </c>
      <c r="DH3539">
        <f t="shared" si="12"/>
        <v>17720</v>
      </c>
      <c r="DI3539">
        <f t="shared" si="12"/>
        <v>18008</v>
      </c>
      <c r="DJ3539">
        <f t="shared" si="12"/>
        <v>18296</v>
      </c>
      <c r="DK3539">
        <f t="shared" si="12"/>
        <v>18550</v>
      </c>
      <c r="DL3539">
        <f t="shared" si="12"/>
        <v>18859</v>
      </c>
      <c r="DM3539">
        <f t="shared" si="12"/>
        <v>19190</v>
      </c>
      <c r="DN3539">
        <f t="shared" si="12"/>
        <v>19459</v>
      </c>
      <c r="DO3539">
        <f t="shared" si="12"/>
        <v>19808</v>
      </c>
      <c r="DP3539">
        <f t="shared" si="12"/>
        <v>20068</v>
      </c>
    </row>
    <row r="3540" spans="1:120">
      <c r="A3540" t="s">
        <v>623</v>
      </c>
      <c r="E3540">
        <f t="shared" si="2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4"/>
        <v>0</v>
      </c>
      <c r="Z3540">
        <f t="shared" si="4"/>
        <v>0</v>
      </c>
      <c r="AA3540">
        <f t="shared" si="4"/>
        <v>0</v>
      </c>
      <c r="AB3540">
        <f t="shared" si="4"/>
        <v>0</v>
      </c>
      <c r="AC3540">
        <f t="shared" si="4"/>
        <v>0</v>
      </c>
      <c r="AD3540">
        <f t="shared" si="4"/>
        <v>0</v>
      </c>
      <c r="AE3540">
        <f t="shared" si="4"/>
        <v>0</v>
      </c>
      <c r="AF3540">
        <f t="shared" si="4"/>
        <v>0</v>
      </c>
      <c r="AG3540">
        <f t="shared" si="4"/>
        <v>0</v>
      </c>
      <c r="AH3540">
        <f t="shared" si="4"/>
        <v>0</v>
      </c>
      <c r="AI3540">
        <f t="shared" si="5"/>
        <v>0</v>
      </c>
      <c r="AJ3540">
        <f t="shared" si="5"/>
        <v>0</v>
      </c>
      <c r="AK3540">
        <f t="shared" si="5"/>
        <v>0</v>
      </c>
      <c r="AL3540">
        <f t="shared" si="5"/>
        <v>0</v>
      </c>
      <c r="AM3540">
        <f t="shared" si="5"/>
        <v>0</v>
      </c>
      <c r="AN3540">
        <f t="shared" si="5"/>
        <v>0</v>
      </c>
      <c r="AO3540">
        <f t="shared" si="5"/>
        <v>0</v>
      </c>
      <c r="AP3540">
        <f t="shared" si="5"/>
        <v>0</v>
      </c>
      <c r="AQ3540">
        <f t="shared" si="5"/>
        <v>0</v>
      </c>
      <c r="AR3540">
        <f t="shared" si="5"/>
        <v>0</v>
      </c>
      <c r="AS3540">
        <f t="shared" si="6"/>
        <v>0</v>
      </c>
      <c r="AT3540">
        <f t="shared" si="6"/>
        <v>0</v>
      </c>
      <c r="AU3540">
        <f t="shared" si="6"/>
        <v>0</v>
      </c>
      <c r="AV3540">
        <f t="shared" si="6"/>
        <v>0</v>
      </c>
      <c r="AW3540">
        <f t="shared" si="6"/>
        <v>0</v>
      </c>
      <c r="AX3540">
        <f t="shared" si="6"/>
        <v>0</v>
      </c>
      <c r="AY3540">
        <f t="shared" si="6"/>
        <v>1</v>
      </c>
      <c r="AZ3540">
        <f t="shared" si="6"/>
        <v>1</v>
      </c>
      <c r="BA3540">
        <f t="shared" si="6"/>
        <v>1</v>
      </c>
      <c r="BB3540">
        <f t="shared" si="6"/>
        <v>1</v>
      </c>
      <c r="BC3540">
        <f t="shared" si="7"/>
        <v>2</v>
      </c>
      <c r="BD3540">
        <f t="shared" si="7"/>
        <v>3</v>
      </c>
      <c r="BE3540">
        <f t="shared" si="7"/>
        <v>5</v>
      </c>
      <c r="BF3540">
        <f t="shared" si="7"/>
        <v>5</v>
      </c>
      <c r="BG3540">
        <f t="shared" si="7"/>
        <v>5</v>
      </c>
      <c r="BH3540">
        <f t="shared" si="7"/>
        <v>7</v>
      </c>
      <c r="BI3540">
        <f t="shared" si="7"/>
        <v>10</v>
      </c>
      <c r="BJ3540">
        <f t="shared" si="7"/>
        <v>16</v>
      </c>
      <c r="BK3540">
        <f t="shared" si="7"/>
        <v>26</v>
      </c>
      <c r="BL3540">
        <f t="shared" si="7"/>
        <v>36</v>
      </c>
      <c r="BM3540">
        <f t="shared" si="8"/>
        <v>57</v>
      </c>
      <c r="BN3540">
        <f t="shared" si="8"/>
        <v>72</v>
      </c>
      <c r="BO3540">
        <f t="shared" si="8"/>
        <v>101</v>
      </c>
      <c r="BP3540">
        <f t="shared" si="8"/>
        <v>127</v>
      </c>
      <c r="BQ3540">
        <f t="shared" si="8"/>
        <v>156</v>
      </c>
      <c r="BR3540">
        <f t="shared" si="8"/>
        <v>192</v>
      </c>
      <c r="BS3540">
        <f t="shared" si="8"/>
        <v>246</v>
      </c>
      <c r="BT3540">
        <f t="shared" si="8"/>
        <v>301</v>
      </c>
      <c r="BU3540">
        <f t="shared" si="8"/>
        <v>347</v>
      </c>
      <c r="BV3540">
        <f t="shared" si="8"/>
        <v>437</v>
      </c>
      <c r="BW3540">
        <f t="shared" si="9"/>
        <v>518</v>
      </c>
      <c r="BX3540">
        <f t="shared" si="9"/>
        <v>669</v>
      </c>
      <c r="BY3540">
        <f t="shared" si="9"/>
        <v>761</v>
      </c>
      <c r="BZ3540">
        <f t="shared" si="9"/>
        <v>905</v>
      </c>
      <c r="CA3540">
        <f t="shared" si="9"/>
        <v>993</v>
      </c>
      <c r="CB3540">
        <f t="shared" si="9"/>
        <v>1121</v>
      </c>
      <c r="CC3540">
        <f t="shared" si="9"/>
        <v>1295</v>
      </c>
      <c r="CD3540">
        <f t="shared" si="9"/>
        <v>1525</v>
      </c>
      <c r="CE3540">
        <f t="shared" si="9"/>
        <v>1753</v>
      </c>
      <c r="CF3540">
        <f t="shared" si="9"/>
        <v>1956</v>
      </c>
      <c r="CG3540">
        <f t="shared" si="10"/>
        <v>2093</v>
      </c>
      <c r="CH3540">
        <f t="shared" si="10"/>
        <v>2289</v>
      </c>
      <c r="CI3540">
        <f t="shared" si="10"/>
        <v>2462</v>
      </c>
      <c r="CJ3540">
        <f t="shared" si="10"/>
        <v>2732</v>
      </c>
      <c r="CK3540">
        <f t="shared" si="10"/>
        <v>3005</v>
      </c>
      <c r="CL3540">
        <f t="shared" si="10"/>
        <v>3267</v>
      </c>
      <c r="CM3540">
        <f t="shared" si="10"/>
        <v>3567</v>
      </c>
      <c r="CN3540">
        <f t="shared" si="10"/>
        <v>3897</v>
      </c>
      <c r="CO3540">
        <f t="shared" si="10"/>
        <v>4125</v>
      </c>
      <c r="CP3540">
        <f t="shared" si="10"/>
        <v>4360</v>
      </c>
      <c r="CQ3540">
        <f t="shared" si="11"/>
        <v>4608</v>
      </c>
      <c r="CR3540">
        <f t="shared" si="11"/>
        <v>4886</v>
      </c>
      <c r="CS3540">
        <f t="shared" si="11"/>
        <v>5421</v>
      </c>
      <c r="CT3540">
        <f t="shared" si="11"/>
        <v>5908</v>
      </c>
      <c r="CU3540">
        <f t="shared" si="11"/>
        <v>6363</v>
      </c>
      <c r="CV3540">
        <f t="shared" si="11"/>
        <v>6660</v>
      </c>
      <c r="CW3540">
        <f t="shared" si="11"/>
        <v>7150</v>
      </c>
      <c r="CX3540">
        <f t="shared" si="11"/>
        <v>7953</v>
      </c>
      <c r="CY3540">
        <f t="shared" si="11"/>
        <v>8521</v>
      </c>
      <c r="CZ3540">
        <f t="shared" si="11"/>
        <v>9194</v>
      </c>
      <c r="DA3540">
        <f t="shared" si="12"/>
        <v>9886</v>
      </c>
      <c r="DB3540">
        <f t="shared" si="12"/>
        <v>10675</v>
      </c>
      <c r="DC3540">
        <f t="shared" si="12"/>
        <v>11295</v>
      </c>
      <c r="DD3540">
        <f t="shared" si="12"/>
        <v>11743</v>
      </c>
      <c r="DE3540">
        <f t="shared" si="12"/>
        <v>12457</v>
      </c>
      <c r="DF3540">
        <f t="shared" si="12"/>
        <v>13294</v>
      </c>
      <c r="DG3540">
        <f t="shared" si="12"/>
        <v>14076</v>
      </c>
      <c r="DH3540">
        <f t="shared" si="12"/>
        <v>15096</v>
      </c>
      <c r="DI3540">
        <f t="shared" si="12"/>
        <v>15896</v>
      </c>
      <c r="DJ3540">
        <f t="shared" si="12"/>
        <v>16890</v>
      </c>
      <c r="DK3540">
        <f t="shared" si="12"/>
        <v>17556</v>
      </c>
      <c r="DL3540">
        <f t="shared" si="12"/>
        <v>18691</v>
      </c>
      <c r="DM3540">
        <f t="shared" si="12"/>
        <v>19652</v>
      </c>
      <c r="DN3540">
        <f t="shared" si="12"/>
        <v>20603</v>
      </c>
      <c r="DO3540">
        <f t="shared" si="12"/>
        <v>22013</v>
      </c>
      <c r="DP3540">
        <f t="shared" si="12"/>
        <v>22994</v>
      </c>
    </row>
    <row r="3541" spans="1:120">
      <c r="A3541" t="s">
        <v>622</v>
      </c>
      <c r="E3541">
        <f t="shared" si="2"/>
        <v>0</v>
      </c>
      <c r="F3541">
        <f t="shared" si="2"/>
        <v>0</v>
      </c>
      <c r="G3541">
        <f t="shared" si="2"/>
        <v>0</v>
      </c>
      <c r="H3541">
        <f t="shared" si="2"/>
        <v>0</v>
      </c>
      <c r="I3541">
        <f t="shared" si="2"/>
        <v>0</v>
      </c>
      <c r="J3541">
        <f t="shared" si="2"/>
        <v>0</v>
      </c>
      <c r="K3541">
        <f t="shared" si="2"/>
        <v>0</v>
      </c>
      <c r="L3541">
        <f t="shared" si="2"/>
        <v>0</v>
      </c>
      <c r="M3541">
        <f t="shared" si="2"/>
        <v>0</v>
      </c>
      <c r="N3541">
        <f t="shared" si="2"/>
        <v>0</v>
      </c>
      <c r="O3541">
        <f t="shared" si="3"/>
        <v>0</v>
      </c>
      <c r="P3541">
        <f t="shared" si="3"/>
        <v>0</v>
      </c>
      <c r="Q3541">
        <f t="shared" si="3"/>
        <v>0</v>
      </c>
      <c r="R3541">
        <f t="shared" si="3"/>
        <v>0</v>
      </c>
      <c r="S3541">
        <f t="shared" si="3"/>
        <v>0</v>
      </c>
      <c r="T3541">
        <f t="shared" si="3"/>
        <v>0</v>
      </c>
      <c r="U3541">
        <f t="shared" si="3"/>
        <v>0</v>
      </c>
      <c r="V3541">
        <f t="shared" si="3"/>
        <v>0</v>
      </c>
      <c r="W3541">
        <f t="shared" si="3"/>
        <v>0</v>
      </c>
      <c r="X3541">
        <f t="shared" si="3"/>
        <v>0</v>
      </c>
      <c r="Y3541">
        <f t="shared" si="4"/>
        <v>0</v>
      </c>
      <c r="Z3541">
        <f t="shared" si="4"/>
        <v>0</v>
      </c>
      <c r="AA3541">
        <f t="shared" si="4"/>
        <v>0</v>
      </c>
      <c r="AB3541">
        <f t="shared" si="4"/>
        <v>0</v>
      </c>
      <c r="AC3541">
        <f t="shared" si="4"/>
        <v>0</v>
      </c>
      <c r="AD3541">
        <f t="shared" si="4"/>
        <v>0</v>
      </c>
      <c r="AE3541">
        <f t="shared" si="4"/>
        <v>0</v>
      </c>
      <c r="AF3541">
        <f t="shared" si="4"/>
        <v>0</v>
      </c>
      <c r="AG3541">
        <f t="shared" si="4"/>
        <v>0</v>
      </c>
      <c r="AH3541">
        <f t="shared" si="4"/>
        <v>0</v>
      </c>
      <c r="AI3541">
        <f t="shared" si="5"/>
        <v>0</v>
      </c>
      <c r="AJ3541">
        <f t="shared" si="5"/>
        <v>0</v>
      </c>
      <c r="AK3541">
        <f t="shared" si="5"/>
        <v>0</v>
      </c>
      <c r="AL3541">
        <f t="shared" si="5"/>
        <v>0</v>
      </c>
      <c r="AM3541">
        <f t="shared" si="5"/>
        <v>0</v>
      </c>
      <c r="AN3541">
        <f t="shared" si="5"/>
        <v>0</v>
      </c>
      <c r="AO3541">
        <f t="shared" si="5"/>
        <v>0</v>
      </c>
      <c r="AP3541">
        <f t="shared" si="5"/>
        <v>0</v>
      </c>
      <c r="AQ3541">
        <f t="shared" si="5"/>
        <v>1</v>
      </c>
      <c r="AR3541">
        <f t="shared" si="5"/>
        <v>1</v>
      </c>
      <c r="AS3541">
        <f t="shared" si="6"/>
        <v>6</v>
      </c>
      <c r="AT3541">
        <f t="shared" si="6"/>
        <v>7</v>
      </c>
      <c r="AU3541">
        <f t="shared" si="6"/>
        <v>11</v>
      </c>
      <c r="AV3541">
        <f t="shared" si="6"/>
        <v>12</v>
      </c>
      <c r="AW3541">
        <f t="shared" si="6"/>
        <v>14</v>
      </c>
      <c r="AX3541">
        <f t="shared" si="6"/>
        <v>17</v>
      </c>
      <c r="AY3541">
        <f t="shared" si="6"/>
        <v>21</v>
      </c>
      <c r="AZ3541">
        <f t="shared" si="6"/>
        <v>23</v>
      </c>
      <c r="BA3541">
        <f t="shared" si="6"/>
        <v>29</v>
      </c>
      <c r="BB3541">
        <f t="shared" si="6"/>
        <v>38</v>
      </c>
      <c r="BC3541">
        <f t="shared" si="7"/>
        <v>43</v>
      </c>
      <c r="BD3541">
        <f t="shared" si="7"/>
        <v>51</v>
      </c>
      <c r="BE3541">
        <f t="shared" si="7"/>
        <v>60</v>
      </c>
      <c r="BF3541">
        <f t="shared" si="7"/>
        <v>75</v>
      </c>
      <c r="BG3541">
        <f t="shared" si="7"/>
        <v>105</v>
      </c>
      <c r="BH3541">
        <f t="shared" si="7"/>
        <v>140</v>
      </c>
      <c r="BI3541">
        <f t="shared" si="7"/>
        <v>174</v>
      </c>
      <c r="BJ3541">
        <f t="shared" si="7"/>
        <v>272</v>
      </c>
      <c r="BK3541">
        <f t="shared" si="7"/>
        <v>367</v>
      </c>
      <c r="BL3541">
        <f t="shared" si="7"/>
        <v>468</v>
      </c>
      <c r="BM3541">
        <f t="shared" si="8"/>
        <v>617</v>
      </c>
      <c r="BN3541">
        <f t="shared" si="8"/>
        <v>825</v>
      </c>
      <c r="BO3541">
        <f t="shared" si="8"/>
        <v>1049</v>
      </c>
      <c r="BP3541">
        <f t="shared" si="8"/>
        <v>1364</v>
      </c>
      <c r="BQ3541">
        <f t="shared" si="8"/>
        <v>1785</v>
      </c>
      <c r="BR3541">
        <f t="shared" si="8"/>
        <v>2346</v>
      </c>
      <c r="BS3541">
        <f t="shared" si="8"/>
        <v>2828</v>
      </c>
      <c r="BT3541">
        <f t="shared" si="8"/>
        <v>3529</v>
      </c>
      <c r="BU3541">
        <f t="shared" si="8"/>
        <v>4336</v>
      </c>
      <c r="BV3541">
        <f t="shared" si="8"/>
        <v>5539</v>
      </c>
      <c r="BW3541">
        <f t="shared" si="9"/>
        <v>6695</v>
      </c>
      <c r="BX3541">
        <f t="shared" si="9"/>
        <v>8164</v>
      </c>
      <c r="BY3541">
        <f t="shared" si="9"/>
        <v>9545</v>
      </c>
      <c r="BZ3541">
        <f t="shared" si="9"/>
        <v>11220</v>
      </c>
      <c r="CA3541">
        <f t="shared" si="9"/>
        <v>12810</v>
      </c>
      <c r="CB3541">
        <f t="shared" si="9"/>
        <v>14451</v>
      </c>
      <c r="CC3541">
        <f t="shared" si="9"/>
        <v>16804</v>
      </c>
      <c r="CD3541">
        <f t="shared" si="9"/>
        <v>18956</v>
      </c>
      <c r="CE3541">
        <f t="shared" si="9"/>
        <v>21064</v>
      </c>
      <c r="CF3541">
        <f t="shared" si="9"/>
        <v>23239</v>
      </c>
      <c r="CG3541">
        <f t="shared" si="10"/>
        <v>25394</v>
      </c>
      <c r="CH3541">
        <f t="shared" si="10"/>
        <v>27230</v>
      </c>
      <c r="CI3541">
        <f t="shared" si="10"/>
        <v>29125</v>
      </c>
      <c r="CJ3541">
        <f t="shared" si="10"/>
        <v>31719</v>
      </c>
      <c r="CK3541">
        <f t="shared" si="10"/>
        <v>34350</v>
      </c>
      <c r="CL3541">
        <f t="shared" si="10"/>
        <v>36744</v>
      </c>
      <c r="CM3541">
        <f t="shared" si="10"/>
        <v>39500</v>
      </c>
      <c r="CN3541">
        <f t="shared" si="10"/>
        <v>42004</v>
      </c>
      <c r="CO3541">
        <f t="shared" si="10"/>
        <v>43401</v>
      </c>
      <c r="CP3541">
        <f t="shared" si="10"/>
        <v>45310</v>
      </c>
      <c r="CQ3541">
        <f t="shared" si="11"/>
        <v>48076</v>
      </c>
      <c r="CR3541">
        <f t="shared" si="11"/>
        <v>50690</v>
      </c>
      <c r="CS3541">
        <f t="shared" si="11"/>
        <v>53278</v>
      </c>
      <c r="CT3541">
        <f t="shared" si="11"/>
        <v>55377</v>
      </c>
      <c r="CU3541">
        <f t="shared" si="11"/>
        <v>57904</v>
      </c>
      <c r="CV3541">
        <f t="shared" si="11"/>
        <v>59200</v>
      </c>
      <c r="CW3541">
        <f t="shared" si="11"/>
        <v>60779</v>
      </c>
      <c r="CX3541">
        <f t="shared" si="11"/>
        <v>63195</v>
      </c>
      <c r="CY3541">
        <f t="shared" si="11"/>
        <v>66157</v>
      </c>
      <c r="CZ3541">
        <f t="shared" si="11"/>
        <v>68486</v>
      </c>
      <c r="DA3541">
        <f t="shared" si="12"/>
        <v>70781</v>
      </c>
      <c r="DB3541">
        <f t="shared" si="12"/>
        <v>72450</v>
      </c>
      <c r="DC3541">
        <f t="shared" si="12"/>
        <v>73977</v>
      </c>
      <c r="DD3541">
        <f t="shared" si="12"/>
        <v>75550</v>
      </c>
      <c r="DE3541">
        <f t="shared" si="12"/>
        <v>78136</v>
      </c>
      <c r="DF3541">
        <f t="shared" si="12"/>
        <v>80916</v>
      </c>
      <c r="DG3541">
        <f t="shared" si="12"/>
        <v>83570</v>
      </c>
      <c r="DH3541">
        <f t="shared" si="12"/>
        <v>85452</v>
      </c>
      <c r="DI3541">
        <f t="shared" si="12"/>
        <v>87393</v>
      </c>
      <c r="DJ3541">
        <f t="shared" si="12"/>
        <v>88417</v>
      </c>
      <c r="DK3541">
        <f t="shared" si="12"/>
        <v>89819</v>
      </c>
      <c r="DL3541">
        <f t="shared" si="12"/>
        <v>92043</v>
      </c>
      <c r="DM3541">
        <f t="shared" si="12"/>
        <v>94236</v>
      </c>
      <c r="DN3541">
        <f t="shared" si="12"/>
        <v>96455</v>
      </c>
      <c r="DO3541">
        <f t="shared" si="12"/>
        <v>98473</v>
      </c>
      <c r="DP3541">
        <f t="shared" si="12"/>
        <v>100107</v>
      </c>
    </row>
    <row r="3542" spans="1:120">
      <c r="A3542" t="s">
        <v>621</v>
      </c>
      <c r="E3542">
        <f t="shared" si="2"/>
        <v>0</v>
      </c>
      <c r="F3542">
        <f t="shared" si="2"/>
        <v>0</v>
      </c>
      <c r="G3542">
        <f t="shared" si="2"/>
        <v>0</v>
      </c>
      <c r="H3542">
        <f t="shared" si="2"/>
        <v>0</v>
      </c>
      <c r="I3542">
        <f t="shared" si="2"/>
        <v>0</v>
      </c>
      <c r="J3542">
        <f t="shared" si="2"/>
        <v>0</v>
      </c>
      <c r="K3542">
        <f t="shared" si="2"/>
        <v>0</v>
      </c>
      <c r="L3542">
        <f t="shared" si="2"/>
        <v>0</v>
      </c>
      <c r="M3542">
        <f t="shared" si="2"/>
        <v>0</v>
      </c>
      <c r="N3542">
        <f t="shared" si="2"/>
        <v>0</v>
      </c>
      <c r="O3542">
        <f t="shared" si="3"/>
        <v>0</v>
      </c>
      <c r="P3542">
        <f t="shared" si="3"/>
        <v>0</v>
      </c>
      <c r="Q3542">
        <f t="shared" si="3"/>
        <v>0</v>
      </c>
      <c r="R3542">
        <f t="shared" si="3"/>
        <v>0</v>
      </c>
      <c r="S3542">
        <f t="shared" si="3"/>
        <v>0</v>
      </c>
      <c r="T3542">
        <f t="shared" si="3"/>
        <v>0</v>
      </c>
      <c r="U3542">
        <f t="shared" si="3"/>
        <v>0</v>
      </c>
      <c r="V3542">
        <f t="shared" si="3"/>
        <v>0</v>
      </c>
      <c r="W3542">
        <f t="shared" si="3"/>
        <v>0</v>
      </c>
      <c r="X3542">
        <f t="shared" si="3"/>
        <v>0</v>
      </c>
      <c r="Y3542">
        <f t="shared" si="4"/>
        <v>0</v>
      </c>
      <c r="Z3542">
        <f t="shared" si="4"/>
        <v>0</v>
      </c>
      <c r="AA3542">
        <f t="shared" si="4"/>
        <v>0</v>
      </c>
      <c r="AB3542">
        <f t="shared" si="4"/>
        <v>0</v>
      </c>
      <c r="AC3542">
        <f t="shared" si="4"/>
        <v>0</v>
      </c>
      <c r="AD3542">
        <f t="shared" si="4"/>
        <v>0</v>
      </c>
      <c r="AE3542">
        <f t="shared" si="4"/>
        <v>0</v>
      </c>
      <c r="AF3542">
        <f t="shared" si="4"/>
        <v>0</v>
      </c>
      <c r="AG3542">
        <f t="shared" si="4"/>
        <v>0</v>
      </c>
      <c r="AH3542">
        <f t="shared" si="4"/>
        <v>0</v>
      </c>
      <c r="AI3542">
        <f t="shared" si="5"/>
        <v>0</v>
      </c>
      <c r="AJ3542">
        <f t="shared" si="5"/>
        <v>0</v>
      </c>
      <c r="AK3542">
        <f t="shared" si="5"/>
        <v>0</v>
      </c>
      <c r="AL3542">
        <f t="shared" si="5"/>
        <v>0</v>
      </c>
      <c r="AM3542">
        <f t="shared" si="5"/>
        <v>0</v>
      </c>
      <c r="AN3542">
        <f t="shared" si="5"/>
        <v>0</v>
      </c>
      <c r="AO3542">
        <f t="shared" si="5"/>
        <v>0</v>
      </c>
      <c r="AP3542">
        <f t="shared" si="5"/>
        <v>0</v>
      </c>
      <c r="AQ3542">
        <f t="shared" si="5"/>
        <v>0</v>
      </c>
      <c r="AR3542">
        <f t="shared" si="5"/>
        <v>0</v>
      </c>
      <c r="AS3542">
        <f t="shared" si="6"/>
        <v>0</v>
      </c>
      <c r="AT3542">
        <f t="shared" si="6"/>
        <v>0</v>
      </c>
      <c r="AU3542">
        <f t="shared" si="6"/>
        <v>0</v>
      </c>
      <c r="AV3542">
        <f t="shared" si="6"/>
        <v>0</v>
      </c>
      <c r="AW3542">
        <f t="shared" si="6"/>
        <v>0</v>
      </c>
      <c r="AX3542">
        <f t="shared" si="6"/>
        <v>0</v>
      </c>
      <c r="AY3542">
        <f t="shared" si="6"/>
        <v>1</v>
      </c>
      <c r="AZ3542">
        <f t="shared" si="6"/>
        <v>1</v>
      </c>
      <c r="BA3542">
        <f t="shared" si="6"/>
        <v>2</v>
      </c>
      <c r="BB3542">
        <f t="shared" si="6"/>
        <v>2</v>
      </c>
      <c r="BC3542">
        <f t="shared" si="7"/>
        <v>3</v>
      </c>
      <c r="BD3542">
        <f t="shared" si="7"/>
        <v>6</v>
      </c>
      <c r="BE3542">
        <f t="shared" si="7"/>
        <v>7</v>
      </c>
      <c r="BF3542">
        <f t="shared" si="7"/>
        <v>8</v>
      </c>
      <c r="BG3542">
        <f t="shared" si="7"/>
        <v>8</v>
      </c>
      <c r="BH3542">
        <f t="shared" si="7"/>
        <v>11</v>
      </c>
      <c r="BI3542">
        <f t="shared" si="7"/>
        <v>17</v>
      </c>
      <c r="BJ3542">
        <f t="shared" si="7"/>
        <v>20</v>
      </c>
      <c r="BK3542">
        <f t="shared" si="7"/>
        <v>26</v>
      </c>
      <c r="BL3542">
        <f t="shared" si="7"/>
        <v>36</v>
      </c>
      <c r="BM3542">
        <f t="shared" si="8"/>
        <v>48</v>
      </c>
      <c r="BN3542">
        <f t="shared" si="8"/>
        <v>57</v>
      </c>
      <c r="BO3542">
        <f t="shared" si="8"/>
        <v>63</v>
      </c>
      <c r="BP3542">
        <f t="shared" si="8"/>
        <v>72</v>
      </c>
      <c r="BQ3542">
        <f t="shared" si="8"/>
        <v>90</v>
      </c>
      <c r="BR3542">
        <f t="shared" si="8"/>
        <v>114</v>
      </c>
      <c r="BS3542">
        <f t="shared" si="8"/>
        <v>133</v>
      </c>
      <c r="BT3542">
        <f t="shared" si="8"/>
        <v>151</v>
      </c>
      <c r="BU3542">
        <f t="shared" si="8"/>
        <v>172</v>
      </c>
      <c r="BV3542">
        <f t="shared" si="8"/>
        <v>199</v>
      </c>
      <c r="BW3542">
        <f t="shared" si="9"/>
        <v>235</v>
      </c>
      <c r="BX3542">
        <f t="shared" si="9"/>
        <v>288</v>
      </c>
      <c r="BY3542">
        <f t="shared" si="9"/>
        <v>332</v>
      </c>
      <c r="BZ3542">
        <f t="shared" si="9"/>
        <v>384</v>
      </c>
      <c r="CA3542">
        <f t="shared" si="9"/>
        <v>445</v>
      </c>
      <c r="CB3542">
        <f t="shared" si="9"/>
        <v>487</v>
      </c>
      <c r="CC3542">
        <f t="shared" si="9"/>
        <v>533</v>
      </c>
      <c r="CD3542">
        <f t="shared" si="9"/>
        <v>574</v>
      </c>
      <c r="CE3542">
        <f t="shared" si="9"/>
        <v>627</v>
      </c>
      <c r="CF3542">
        <f t="shared" si="9"/>
        <v>692</v>
      </c>
      <c r="CG3542">
        <f t="shared" si="10"/>
        <v>740</v>
      </c>
      <c r="CH3542">
        <f t="shared" si="10"/>
        <v>786</v>
      </c>
      <c r="CI3542">
        <f t="shared" si="10"/>
        <v>832</v>
      </c>
      <c r="CJ3542">
        <f t="shared" si="10"/>
        <v>871</v>
      </c>
      <c r="CK3542">
        <f t="shared" si="10"/>
        <v>908</v>
      </c>
      <c r="CL3542">
        <f t="shared" si="10"/>
        <v>963</v>
      </c>
      <c r="CM3542">
        <f t="shared" si="10"/>
        <v>1014</v>
      </c>
      <c r="CN3542">
        <f t="shared" si="10"/>
        <v>1056</v>
      </c>
      <c r="CO3542">
        <f t="shared" si="10"/>
        <v>1119</v>
      </c>
      <c r="CP3542">
        <f t="shared" si="10"/>
        <v>1157</v>
      </c>
      <c r="CQ3542">
        <f t="shared" si="11"/>
        <v>1187</v>
      </c>
      <c r="CR3542">
        <f t="shared" si="11"/>
        <v>1237</v>
      </c>
      <c r="CS3542">
        <f t="shared" si="11"/>
        <v>1294</v>
      </c>
      <c r="CT3542">
        <f t="shared" si="11"/>
        <v>1321</v>
      </c>
      <c r="CU3542">
        <f t="shared" si="11"/>
        <v>1372</v>
      </c>
      <c r="CV3542">
        <f t="shared" si="11"/>
        <v>1420</v>
      </c>
      <c r="CW3542">
        <f t="shared" si="11"/>
        <v>1459</v>
      </c>
      <c r="CX3542">
        <f t="shared" si="11"/>
        <v>1520</v>
      </c>
      <c r="CY3542">
        <f t="shared" si="11"/>
        <v>1585</v>
      </c>
      <c r="CZ3542">
        <f t="shared" si="11"/>
        <v>1631</v>
      </c>
      <c r="DA3542">
        <f t="shared" si="12"/>
        <v>1687</v>
      </c>
      <c r="DB3542">
        <f t="shared" si="12"/>
        <v>1753</v>
      </c>
      <c r="DC3542">
        <f t="shared" si="12"/>
        <v>1790</v>
      </c>
      <c r="DD3542">
        <f t="shared" si="12"/>
        <v>1832</v>
      </c>
      <c r="DE3542">
        <f t="shared" si="12"/>
        <v>1898</v>
      </c>
      <c r="DF3542">
        <f t="shared" si="12"/>
        <v>1993</v>
      </c>
      <c r="DG3542">
        <f t="shared" si="12"/>
        <v>2059</v>
      </c>
      <c r="DH3542">
        <f t="shared" si="12"/>
        <v>2139</v>
      </c>
      <c r="DI3542">
        <f t="shared" si="12"/>
        <v>2206</v>
      </c>
      <c r="DJ3542">
        <f t="shared" si="12"/>
        <v>2275</v>
      </c>
      <c r="DK3542">
        <f t="shared" si="12"/>
        <v>2329</v>
      </c>
      <c r="DL3542">
        <f t="shared" si="12"/>
        <v>2380</v>
      </c>
      <c r="DM3542">
        <f t="shared" si="12"/>
        <v>2475</v>
      </c>
      <c r="DN3542">
        <f t="shared" si="12"/>
        <v>2542</v>
      </c>
      <c r="DO3542">
        <f t="shared" si="12"/>
        <v>2603</v>
      </c>
      <c r="DP3542">
        <f t="shared" si="12"/>
        <v>2686</v>
      </c>
    </row>
    <row r="3543" spans="1:120">
      <c r="A3543" t="s">
        <v>608</v>
      </c>
      <c r="E3543">
        <f t="shared" si="2"/>
        <v>0</v>
      </c>
      <c r="F3543">
        <f t="shared" si="2"/>
        <v>0</v>
      </c>
      <c r="G3543">
        <f t="shared" si="2"/>
        <v>0</v>
      </c>
      <c r="H3543">
        <f t="shared" si="2"/>
        <v>0</v>
      </c>
      <c r="I3543">
        <f t="shared" si="2"/>
        <v>0</v>
      </c>
      <c r="J3543">
        <f t="shared" si="2"/>
        <v>0</v>
      </c>
      <c r="K3543">
        <f t="shared" si="2"/>
        <v>0</v>
      </c>
      <c r="L3543">
        <f t="shared" si="2"/>
        <v>0</v>
      </c>
      <c r="M3543">
        <f t="shared" si="2"/>
        <v>0</v>
      </c>
      <c r="N3543">
        <f t="shared" si="2"/>
        <v>0</v>
      </c>
      <c r="O3543">
        <f t="shared" si="3"/>
        <v>0</v>
      </c>
      <c r="P3543">
        <f t="shared" si="3"/>
        <v>0</v>
      </c>
      <c r="Q3543">
        <f t="shared" si="3"/>
        <v>0</v>
      </c>
      <c r="R3543">
        <f t="shared" si="3"/>
        <v>0</v>
      </c>
      <c r="S3543">
        <f t="shared" si="3"/>
        <v>0</v>
      </c>
      <c r="T3543">
        <f t="shared" si="3"/>
        <v>0</v>
      </c>
      <c r="U3543">
        <f t="shared" si="3"/>
        <v>0</v>
      </c>
      <c r="V3543">
        <f t="shared" si="3"/>
        <v>0</v>
      </c>
      <c r="W3543">
        <f t="shared" si="3"/>
        <v>0</v>
      </c>
      <c r="X3543">
        <f t="shared" si="3"/>
        <v>0</v>
      </c>
      <c r="Y3543">
        <f t="shared" si="4"/>
        <v>0</v>
      </c>
      <c r="Z3543">
        <f t="shared" si="4"/>
        <v>0</v>
      </c>
      <c r="AA3543">
        <f t="shared" si="4"/>
        <v>0</v>
      </c>
      <c r="AB3543">
        <f t="shared" si="4"/>
        <v>0</v>
      </c>
      <c r="AC3543">
        <f t="shared" si="4"/>
        <v>1</v>
      </c>
      <c r="AD3543">
        <f t="shared" si="4"/>
        <v>1</v>
      </c>
      <c r="AE3543">
        <f t="shared" si="4"/>
        <v>1</v>
      </c>
      <c r="AF3543">
        <f t="shared" si="4"/>
        <v>1</v>
      </c>
      <c r="AG3543">
        <f t="shared" si="4"/>
        <v>1</v>
      </c>
      <c r="AH3543">
        <f t="shared" si="4"/>
        <v>1</v>
      </c>
      <c r="AI3543">
        <f t="shared" si="5"/>
        <v>2</v>
      </c>
      <c r="AJ3543">
        <f t="shared" si="5"/>
        <v>3</v>
      </c>
      <c r="AK3543">
        <f t="shared" si="5"/>
        <v>4</v>
      </c>
      <c r="AL3543">
        <f t="shared" si="5"/>
        <v>8</v>
      </c>
      <c r="AM3543">
        <f t="shared" si="5"/>
        <v>11</v>
      </c>
      <c r="AN3543">
        <f t="shared" si="5"/>
        <v>14</v>
      </c>
      <c r="AO3543">
        <f t="shared" si="5"/>
        <v>19</v>
      </c>
      <c r="AP3543">
        <f t="shared" si="5"/>
        <v>23</v>
      </c>
      <c r="AQ3543">
        <f t="shared" si="5"/>
        <v>31</v>
      </c>
      <c r="AR3543">
        <f t="shared" si="5"/>
        <v>36</v>
      </c>
      <c r="AS3543">
        <f t="shared" si="6"/>
        <v>55</v>
      </c>
      <c r="AT3543">
        <f t="shared" si="6"/>
        <v>85</v>
      </c>
      <c r="AU3543">
        <f t="shared" si="6"/>
        <v>114</v>
      </c>
      <c r="AV3543">
        <f t="shared" si="6"/>
        <v>159</v>
      </c>
      <c r="AW3543">
        <f t="shared" si="6"/>
        <v>215</v>
      </c>
      <c r="AX3543">
        <f t="shared" si="6"/>
        <v>259</v>
      </c>
      <c r="AY3543">
        <f t="shared" si="6"/>
        <v>410</v>
      </c>
      <c r="AZ3543">
        <f t="shared" si="6"/>
        <v>521</v>
      </c>
      <c r="BA3543">
        <f t="shared" si="6"/>
        <v>717</v>
      </c>
      <c r="BB3543">
        <f t="shared" si="6"/>
        <v>958</v>
      </c>
      <c r="BC3543">
        <f t="shared" si="7"/>
        <v>964</v>
      </c>
      <c r="BD3543">
        <f t="shared" si="7"/>
        <v>1534</v>
      </c>
      <c r="BE3543">
        <f t="shared" si="7"/>
        <v>1820</v>
      </c>
      <c r="BF3543">
        <f t="shared" si="7"/>
        <v>2317</v>
      </c>
      <c r="BG3543">
        <f t="shared" si="7"/>
        <v>2815</v>
      </c>
      <c r="BH3543">
        <f t="shared" si="7"/>
        <v>3419</v>
      </c>
      <c r="BI3543">
        <f t="shared" si="7"/>
        <v>4058</v>
      </c>
      <c r="BJ3543">
        <f t="shared" si="7"/>
        <v>4901</v>
      </c>
      <c r="BK3543">
        <f t="shared" si="7"/>
        <v>6084</v>
      </c>
      <c r="BL3543">
        <f t="shared" si="7"/>
        <v>7518</v>
      </c>
      <c r="BM3543">
        <f t="shared" si="8"/>
        <v>8845</v>
      </c>
      <c r="BN3543">
        <f t="shared" si="8"/>
        <v>10398</v>
      </c>
      <c r="BO3543">
        <f t="shared" si="8"/>
        <v>12229</v>
      </c>
      <c r="BP3543">
        <f t="shared" si="8"/>
        <v>14472</v>
      </c>
      <c r="BQ3543">
        <f t="shared" si="8"/>
        <v>16778</v>
      </c>
      <c r="BR3543">
        <f t="shared" si="8"/>
        <v>19462</v>
      </c>
      <c r="BS3543">
        <f t="shared" si="8"/>
        <v>22223</v>
      </c>
      <c r="BT3543">
        <f t="shared" si="8"/>
        <v>24790</v>
      </c>
      <c r="BU3543">
        <f t="shared" si="8"/>
        <v>27858</v>
      </c>
      <c r="BV3543">
        <f t="shared" si="8"/>
        <v>31133</v>
      </c>
      <c r="BW3543">
        <f t="shared" si="9"/>
        <v>35067</v>
      </c>
      <c r="BX3543">
        <f t="shared" si="9"/>
        <v>39316</v>
      </c>
      <c r="BY3543">
        <f t="shared" si="9"/>
        <v>43578</v>
      </c>
      <c r="BZ3543">
        <f t="shared" si="9"/>
        <v>47640</v>
      </c>
      <c r="CA3543">
        <f t="shared" si="9"/>
        <v>50772</v>
      </c>
      <c r="CB3543">
        <f t="shared" si="9"/>
        <v>54400</v>
      </c>
      <c r="CC3543">
        <f t="shared" si="9"/>
        <v>59500</v>
      </c>
      <c r="CD3543">
        <f t="shared" si="9"/>
        <v>63551</v>
      </c>
      <c r="CE3543">
        <f t="shared" si="9"/>
        <v>68425</v>
      </c>
      <c r="CF3543">
        <f t="shared" si="9"/>
        <v>72978</v>
      </c>
      <c r="CG3543">
        <f t="shared" si="10"/>
        <v>76395</v>
      </c>
      <c r="CH3543">
        <f t="shared" si="10"/>
        <v>79720</v>
      </c>
      <c r="CI3543">
        <f t="shared" si="10"/>
        <v>83069</v>
      </c>
      <c r="CJ3543">
        <f t="shared" si="10"/>
        <v>86758</v>
      </c>
      <c r="CK3543">
        <f t="shared" si="10"/>
        <v>91854</v>
      </c>
      <c r="CL3543">
        <f t="shared" si="10"/>
        <v>96163</v>
      </c>
      <c r="CM3543">
        <f t="shared" si="10"/>
        <v>100383</v>
      </c>
      <c r="CN3543">
        <f t="shared" si="10"/>
        <v>103707</v>
      </c>
      <c r="CO3543">
        <f t="shared" si="10"/>
        <v>106320</v>
      </c>
      <c r="CP3543">
        <f t="shared" si="10"/>
        <v>109269</v>
      </c>
      <c r="CQ3543">
        <f t="shared" si="11"/>
        <v>113100</v>
      </c>
      <c r="CR3543">
        <f t="shared" si="11"/>
        <v>116607</v>
      </c>
      <c r="CS3543">
        <f t="shared" si="11"/>
        <v>119906</v>
      </c>
      <c r="CT3543">
        <f t="shared" si="11"/>
        <v>123344</v>
      </c>
      <c r="CU3543">
        <f t="shared" si="11"/>
        <v>126256</v>
      </c>
      <c r="CV3543">
        <f t="shared" si="11"/>
        <v>128132</v>
      </c>
      <c r="CW3543">
        <f t="shared" si="11"/>
        <v>130322</v>
      </c>
      <c r="CX3543">
        <f t="shared" si="11"/>
        <v>133163</v>
      </c>
      <c r="CY3543">
        <f t="shared" si="11"/>
        <v>136154</v>
      </c>
      <c r="CZ3543">
        <f t="shared" si="11"/>
        <v>138538</v>
      </c>
      <c r="DA3543">
        <f t="shared" si="12"/>
        <v>140512</v>
      </c>
      <c r="DB3543">
        <f t="shared" si="12"/>
        <v>142881</v>
      </c>
      <c r="DC3543">
        <f t="shared" si="12"/>
        <v>144140</v>
      </c>
      <c r="DD3543">
        <f t="shared" si="12"/>
        <v>145751</v>
      </c>
      <c r="DE3543">
        <f t="shared" si="12"/>
        <v>147774</v>
      </c>
      <c r="DF3543">
        <f t="shared" si="12"/>
        <v>150366</v>
      </c>
      <c r="DG3543">
        <f t="shared" si="12"/>
        <v>152257</v>
      </c>
      <c r="DH3543">
        <f t="shared" si="12"/>
        <v>154360</v>
      </c>
      <c r="DI3543">
        <f t="shared" si="12"/>
        <v>155669</v>
      </c>
      <c r="DJ3543">
        <f t="shared" si="12"/>
        <v>156692</v>
      </c>
      <c r="DK3543">
        <f t="shared" si="12"/>
        <v>157936</v>
      </c>
      <c r="DL3543">
        <f t="shared" si="12"/>
        <v>159828</v>
      </c>
      <c r="DM3543">
        <f t="shared" si="12"/>
        <v>161501</v>
      </c>
      <c r="DN3543">
        <f t="shared" si="12"/>
        <v>163210</v>
      </c>
      <c r="DO3543">
        <f t="shared" si="12"/>
        <v>164616</v>
      </c>
      <c r="DP3543">
        <f t="shared" si="12"/>
        <v>16577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EP266"/>
  <sheetViews>
    <sheetView showGridLines="0" topLeftCell="A244" zoomScale="115" zoomScaleNormal="130" workbookViewId="0">
      <selection activeCell="A255" sqref="A255"/>
    </sheetView>
  </sheetViews>
  <sheetFormatPr baseColWidth="10" defaultRowHeight="14.5"/>
  <cols>
    <col min="1" max="1" width="12.54296875" bestFit="1" customWidth="1"/>
    <col min="2" max="2" width="10.90625" style="88"/>
    <col min="6" max="6" width="9.7265625" customWidth="1"/>
    <col min="7" max="7" width="20.6328125" customWidth="1"/>
    <col min="9" max="9" width="12.54296875" bestFit="1" customWidth="1"/>
    <col min="10" max="12" width="0" hidden="1" customWidth="1"/>
  </cols>
  <sheetData>
    <row r="1" spans="1:146" hidden="1">
      <c r="B1"/>
      <c r="F1" t="s">
        <v>672</v>
      </c>
    </row>
    <row r="2" spans="1:146" hidden="1">
      <c r="B2"/>
      <c r="C2">
        <f>D2-1</f>
        <v>1</v>
      </c>
      <c r="D2" s="77">
        <v>2</v>
      </c>
      <c r="E2" s="9">
        <f ca="1">TODAY()-1</f>
        <v>43967</v>
      </c>
      <c r="F2" t="s">
        <v>524</v>
      </c>
    </row>
    <row r="3" spans="1:146" ht="30" customHeight="1">
      <c r="A3" s="86" t="s">
        <v>520</v>
      </c>
      <c r="B3" s="86" t="s">
        <v>699</v>
      </c>
      <c r="C3" s="85" t="s">
        <v>625</v>
      </c>
      <c r="D3" s="86" t="s">
        <v>698</v>
      </c>
      <c r="E3" s="86" t="s">
        <v>685</v>
      </c>
      <c r="F3" s="86" t="s">
        <v>686</v>
      </c>
      <c r="G3" s="85"/>
      <c r="H3" s="83">
        <v>43852</v>
      </c>
      <c r="I3" s="83">
        <f>H3+1</f>
        <v>43853</v>
      </c>
      <c r="J3" s="83">
        <f t="shared" ref="J3:BU3" si="0">I3+1</f>
        <v>43854</v>
      </c>
      <c r="K3" s="83">
        <f t="shared" si="0"/>
        <v>43855</v>
      </c>
      <c r="L3" s="83">
        <f t="shared" si="0"/>
        <v>43856</v>
      </c>
      <c r="M3" s="83">
        <f t="shared" si="0"/>
        <v>43857</v>
      </c>
      <c r="N3" s="83">
        <f t="shared" si="0"/>
        <v>43858</v>
      </c>
      <c r="O3" s="83">
        <f t="shared" si="0"/>
        <v>43859</v>
      </c>
      <c r="P3" s="83">
        <f t="shared" si="0"/>
        <v>43860</v>
      </c>
      <c r="Q3" s="83">
        <f t="shared" si="0"/>
        <v>43861</v>
      </c>
      <c r="R3" s="83">
        <f t="shared" si="0"/>
        <v>43862</v>
      </c>
      <c r="S3" s="83">
        <f t="shared" si="0"/>
        <v>43863</v>
      </c>
      <c r="T3" s="83">
        <f t="shared" si="0"/>
        <v>43864</v>
      </c>
      <c r="U3" s="83">
        <f t="shared" si="0"/>
        <v>43865</v>
      </c>
      <c r="V3" s="83">
        <f t="shared" si="0"/>
        <v>43866</v>
      </c>
      <c r="W3" s="83">
        <f t="shared" si="0"/>
        <v>43867</v>
      </c>
      <c r="X3" s="83">
        <f t="shared" si="0"/>
        <v>43868</v>
      </c>
      <c r="Y3" s="83">
        <f t="shared" si="0"/>
        <v>43869</v>
      </c>
      <c r="Z3" s="83">
        <f t="shared" si="0"/>
        <v>43870</v>
      </c>
      <c r="AA3" s="83">
        <f t="shared" si="0"/>
        <v>43871</v>
      </c>
      <c r="AB3" s="83">
        <f t="shared" si="0"/>
        <v>43872</v>
      </c>
      <c r="AC3" s="83">
        <f t="shared" si="0"/>
        <v>43873</v>
      </c>
      <c r="AD3" s="83">
        <f t="shared" si="0"/>
        <v>43874</v>
      </c>
      <c r="AE3" s="83">
        <f t="shared" si="0"/>
        <v>43875</v>
      </c>
      <c r="AF3" s="83">
        <f t="shared" si="0"/>
        <v>43876</v>
      </c>
      <c r="AG3" s="83">
        <f t="shared" si="0"/>
        <v>43877</v>
      </c>
      <c r="AH3" s="83">
        <f t="shared" si="0"/>
        <v>43878</v>
      </c>
      <c r="AI3" s="83">
        <f t="shared" si="0"/>
        <v>43879</v>
      </c>
      <c r="AJ3" s="83">
        <f t="shared" si="0"/>
        <v>43880</v>
      </c>
      <c r="AK3" s="83">
        <f t="shared" si="0"/>
        <v>43881</v>
      </c>
      <c r="AL3" s="83">
        <f t="shared" si="0"/>
        <v>43882</v>
      </c>
      <c r="AM3" s="83">
        <f t="shared" si="0"/>
        <v>43883</v>
      </c>
      <c r="AN3" s="83">
        <f t="shared" si="0"/>
        <v>43884</v>
      </c>
      <c r="AO3" s="83">
        <f t="shared" si="0"/>
        <v>43885</v>
      </c>
      <c r="AP3" s="83">
        <f t="shared" si="0"/>
        <v>43886</v>
      </c>
      <c r="AQ3" s="83">
        <f t="shared" si="0"/>
        <v>43887</v>
      </c>
      <c r="AR3" s="83">
        <f t="shared" si="0"/>
        <v>43888</v>
      </c>
      <c r="AS3" s="83">
        <f t="shared" si="0"/>
        <v>43889</v>
      </c>
      <c r="AT3" s="83">
        <f t="shared" si="0"/>
        <v>43890</v>
      </c>
      <c r="AU3" s="83">
        <f t="shared" si="0"/>
        <v>43891</v>
      </c>
      <c r="AV3" s="83">
        <f t="shared" si="0"/>
        <v>43892</v>
      </c>
      <c r="AW3" s="83">
        <f t="shared" si="0"/>
        <v>43893</v>
      </c>
      <c r="AX3" s="83">
        <f t="shared" si="0"/>
        <v>43894</v>
      </c>
      <c r="AY3" s="83">
        <f t="shared" si="0"/>
        <v>43895</v>
      </c>
      <c r="AZ3" s="83">
        <f t="shared" si="0"/>
        <v>43896</v>
      </c>
      <c r="BA3" s="83">
        <f t="shared" si="0"/>
        <v>43897</v>
      </c>
      <c r="BB3" s="83">
        <f t="shared" si="0"/>
        <v>43898</v>
      </c>
      <c r="BC3" s="83">
        <f t="shared" si="0"/>
        <v>43899</v>
      </c>
      <c r="BD3" s="83">
        <f t="shared" si="0"/>
        <v>43900</v>
      </c>
      <c r="BE3" s="83">
        <f t="shared" si="0"/>
        <v>43901</v>
      </c>
      <c r="BF3" s="83">
        <f t="shared" si="0"/>
        <v>43902</v>
      </c>
      <c r="BG3" s="83">
        <f t="shared" si="0"/>
        <v>43903</v>
      </c>
      <c r="BH3" s="83">
        <f t="shared" si="0"/>
        <v>43904</v>
      </c>
      <c r="BI3" s="83">
        <f t="shared" si="0"/>
        <v>43905</v>
      </c>
      <c r="BJ3" s="83">
        <f t="shared" si="0"/>
        <v>43906</v>
      </c>
      <c r="BK3" s="83">
        <f t="shared" si="0"/>
        <v>43907</v>
      </c>
      <c r="BL3" s="83">
        <f t="shared" si="0"/>
        <v>43908</v>
      </c>
      <c r="BM3" s="83">
        <f t="shared" si="0"/>
        <v>43909</v>
      </c>
      <c r="BN3" s="83">
        <f t="shared" si="0"/>
        <v>43910</v>
      </c>
      <c r="BO3" s="83">
        <f t="shared" si="0"/>
        <v>43911</v>
      </c>
      <c r="BP3" s="83">
        <f t="shared" si="0"/>
        <v>43912</v>
      </c>
      <c r="BQ3" s="83">
        <f t="shared" si="0"/>
        <v>43913</v>
      </c>
      <c r="BR3" s="83">
        <f t="shared" si="0"/>
        <v>43914</v>
      </c>
      <c r="BS3" s="83">
        <f t="shared" si="0"/>
        <v>43915</v>
      </c>
      <c r="BT3" s="83">
        <f t="shared" si="0"/>
        <v>43916</v>
      </c>
      <c r="BU3" s="83">
        <f t="shared" si="0"/>
        <v>43917</v>
      </c>
      <c r="BV3" s="83">
        <f t="shared" ref="BV3:EC3" si="1">BU3+1</f>
        <v>43918</v>
      </c>
      <c r="BW3" s="83">
        <f t="shared" si="1"/>
        <v>43919</v>
      </c>
      <c r="BX3" s="83">
        <f t="shared" si="1"/>
        <v>43920</v>
      </c>
      <c r="BY3" s="83">
        <f t="shared" si="1"/>
        <v>43921</v>
      </c>
      <c r="BZ3" s="83">
        <f t="shared" si="1"/>
        <v>43922</v>
      </c>
      <c r="CA3" s="83">
        <f t="shared" si="1"/>
        <v>43923</v>
      </c>
      <c r="CB3" s="83">
        <f t="shared" si="1"/>
        <v>43924</v>
      </c>
      <c r="CC3" s="83">
        <f t="shared" si="1"/>
        <v>43925</v>
      </c>
      <c r="CD3" s="83">
        <f t="shared" si="1"/>
        <v>43926</v>
      </c>
      <c r="CE3" s="83">
        <f t="shared" si="1"/>
        <v>43927</v>
      </c>
      <c r="CF3" s="83">
        <f t="shared" si="1"/>
        <v>43928</v>
      </c>
      <c r="CG3" s="83">
        <f t="shared" si="1"/>
        <v>43929</v>
      </c>
      <c r="CH3" s="83">
        <f t="shared" si="1"/>
        <v>43930</v>
      </c>
      <c r="CI3" s="83">
        <f t="shared" si="1"/>
        <v>43931</v>
      </c>
      <c r="CJ3" s="83">
        <f t="shared" si="1"/>
        <v>43932</v>
      </c>
      <c r="CK3" s="83">
        <f t="shared" si="1"/>
        <v>43933</v>
      </c>
      <c r="CL3" s="83">
        <f t="shared" si="1"/>
        <v>43934</v>
      </c>
      <c r="CM3" s="83">
        <f t="shared" si="1"/>
        <v>43935</v>
      </c>
      <c r="CN3" s="83">
        <f t="shared" si="1"/>
        <v>43936</v>
      </c>
      <c r="CO3" s="83">
        <f t="shared" si="1"/>
        <v>43937</v>
      </c>
      <c r="CP3" s="83">
        <f t="shared" si="1"/>
        <v>43938</v>
      </c>
      <c r="CQ3" s="83">
        <f t="shared" si="1"/>
        <v>43939</v>
      </c>
      <c r="CR3" s="83">
        <f t="shared" si="1"/>
        <v>43940</v>
      </c>
      <c r="CS3" s="83">
        <f t="shared" si="1"/>
        <v>43941</v>
      </c>
      <c r="CT3" s="83">
        <f t="shared" si="1"/>
        <v>43942</v>
      </c>
      <c r="CU3" s="83">
        <f t="shared" si="1"/>
        <v>43943</v>
      </c>
      <c r="CV3" s="83">
        <f t="shared" si="1"/>
        <v>43944</v>
      </c>
      <c r="CW3" s="83">
        <f t="shared" si="1"/>
        <v>43945</v>
      </c>
      <c r="CX3" s="83">
        <f t="shared" si="1"/>
        <v>43946</v>
      </c>
      <c r="CY3" s="83">
        <f t="shared" si="1"/>
        <v>43947</v>
      </c>
      <c r="CZ3" s="83">
        <f t="shared" si="1"/>
        <v>43948</v>
      </c>
      <c r="DA3" s="83">
        <f t="shared" si="1"/>
        <v>43949</v>
      </c>
      <c r="DB3" s="83">
        <f t="shared" si="1"/>
        <v>43950</v>
      </c>
      <c r="DC3" s="83">
        <f t="shared" si="1"/>
        <v>43951</v>
      </c>
      <c r="DD3" s="83">
        <f t="shared" si="1"/>
        <v>43952</v>
      </c>
      <c r="DE3" s="83">
        <f t="shared" si="1"/>
        <v>43953</v>
      </c>
      <c r="DF3" s="83">
        <f t="shared" si="1"/>
        <v>43954</v>
      </c>
      <c r="DG3" s="83">
        <f t="shared" si="1"/>
        <v>43955</v>
      </c>
      <c r="DH3" s="83">
        <f t="shared" si="1"/>
        <v>43956</v>
      </c>
      <c r="DI3" s="83">
        <f t="shared" si="1"/>
        <v>43957</v>
      </c>
      <c r="DJ3" s="83">
        <f t="shared" si="1"/>
        <v>43958</v>
      </c>
      <c r="DK3" s="83">
        <f t="shared" si="1"/>
        <v>43959</v>
      </c>
      <c r="DL3" s="83">
        <f t="shared" si="1"/>
        <v>43960</v>
      </c>
      <c r="DM3" s="83">
        <f t="shared" si="1"/>
        <v>43961</v>
      </c>
      <c r="DN3" s="83">
        <f t="shared" si="1"/>
        <v>43962</v>
      </c>
      <c r="DO3" s="83">
        <f t="shared" si="1"/>
        <v>43963</v>
      </c>
      <c r="DP3" s="83">
        <f t="shared" si="1"/>
        <v>43964</v>
      </c>
      <c r="DQ3" s="83">
        <f t="shared" si="1"/>
        <v>43965</v>
      </c>
      <c r="DR3" s="83">
        <f t="shared" si="1"/>
        <v>43966</v>
      </c>
      <c r="DS3" s="83">
        <f t="shared" si="1"/>
        <v>43967</v>
      </c>
      <c r="DT3" s="83">
        <f t="shared" si="1"/>
        <v>43968</v>
      </c>
      <c r="DU3" s="83">
        <f t="shared" si="1"/>
        <v>43969</v>
      </c>
      <c r="DV3" s="83">
        <f t="shared" si="1"/>
        <v>43970</v>
      </c>
      <c r="DW3" s="83">
        <f t="shared" si="1"/>
        <v>43971</v>
      </c>
      <c r="DX3" s="83">
        <f t="shared" si="1"/>
        <v>43972</v>
      </c>
      <c r="DY3" s="83">
        <f t="shared" si="1"/>
        <v>43973</v>
      </c>
      <c r="DZ3" s="83">
        <f t="shared" si="1"/>
        <v>43974</v>
      </c>
      <c r="EA3" s="83">
        <f t="shared" si="1"/>
        <v>43975</v>
      </c>
      <c r="EB3" s="83">
        <f t="shared" si="1"/>
        <v>43976</v>
      </c>
      <c r="EC3" s="83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>
      <c r="B4" s="87">
        <f t="shared" ref="B4:B67" ca="1" si="2">EP4</f>
        <v>0.93945115889577402</v>
      </c>
      <c r="C4" s="81" t="str">
        <f>VLOOKUP(D4,Countries!$D$5:$E$254,2,FALSE)</f>
        <v>World</v>
      </c>
      <c r="D4" s="81" t="str">
        <f>Infections!A248</f>
        <v>World</v>
      </c>
      <c r="E4" s="81">
        <f t="shared" ref="E4" ca="1" si="3">INDEX(_Inf_Data,MATCH($D4,_Inf_Country,0),MATCH(E$2,_Inf_Day,0))</f>
        <v>4624191</v>
      </c>
      <c r="F4" s="82">
        <f t="shared" ref="F4:F67" ca="1" si="4">EM4</f>
        <v>85645.628571428577</v>
      </c>
      <c r="G4" s="81"/>
      <c r="H4" s="81">
        <f t="shared" ref="H4" si="5">INDEX(_Inf_Data,MATCH($D4,_Inf_Country,0),MATCH(H$3,_Inf_Day,0))</f>
        <v>555</v>
      </c>
      <c r="I4" s="81">
        <f t="shared" ref="I4" si="6">INDEX(_Inf_Data,MATCH($D4,_Inf_Country,0),MATCH(I$3,_Inf_Day,0))-INDEX(_Inf_Data,MATCH($D4,_Inf_Country,0),MATCH(H$3,_Inf_Day,0))*$C$2</f>
        <v>99</v>
      </c>
      <c r="J4" s="81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1" t="e">
        <f t="shared" si="7"/>
        <v>#N/A</v>
      </c>
      <c r="L4" s="81" t="e">
        <f t="shared" si="7"/>
        <v>#N/A</v>
      </c>
      <c r="M4" s="81">
        <f t="shared" si="7"/>
        <v>473.4</v>
      </c>
      <c r="N4" s="81">
        <f t="shared" si="7"/>
        <v>983.8</v>
      </c>
      <c r="O4" s="81">
        <f t="shared" si="7"/>
        <v>1043.8</v>
      </c>
      <c r="P4" s="81">
        <f t="shared" si="7"/>
        <v>1358.2</v>
      </c>
      <c r="Q4" s="81">
        <f t="shared" si="7"/>
        <v>1560.8</v>
      </c>
      <c r="R4" s="81">
        <f t="shared" si="7"/>
        <v>1820.8</v>
      </c>
      <c r="S4" s="81">
        <f t="shared" si="7"/>
        <v>2240.4</v>
      </c>
      <c r="T4" s="81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41.8</v>
      </c>
      <c r="U4" s="81">
        <f t="shared" si="8"/>
        <v>3130.8</v>
      </c>
      <c r="V4" s="81">
        <f t="shared" si="8"/>
        <v>3540.8</v>
      </c>
      <c r="W4" s="81">
        <f t="shared" si="8"/>
        <v>3750.8</v>
      </c>
      <c r="X4" s="81">
        <f t="shared" si="8"/>
        <v>3520.2</v>
      </c>
      <c r="Y4" s="81">
        <f t="shared" si="8"/>
        <v>3447.2</v>
      </c>
      <c r="Z4" s="81">
        <f t="shared" si="8"/>
        <v>3251.2</v>
      </c>
      <c r="AA4" s="81">
        <f t="shared" si="8"/>
        <v>3025</v>
      </c>
      <c r="AB4" s="81">
        <f t="shared" si="8"/>
        <v>2801.4</v>
      </c>
      <c r="AC4" s="81">
        <f t="shared" si="8"/>
        <v>2166</v>
      </c>
      <c r="AD4" s="81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49.6000000000004</v>
      </c>
      <c r="AE4" s="81">
        <f t="shared" si="9"/>
        <v>5347</v>
      </c>
      <c r="AF4" s="81">
        <f t="shared" si="9"/>
        <v>5253.6</v>
      </c>
      <c r="AG4" s="81">
        <f t="shared" si="9"/>
        <v>5284.4</v>
      </c>
      <c r="AH4" s="81">
        <f t="shared" si="9"/>
        <v>5607.4</v>
      </c>
      <c r="AI4" s="81">
        <f t="shared" si="9"/>
        <v>2953.6</v>
      </c>
      <c r="AJ4" s="81">
        <f t="shared" si="9"/>
        <v>1750.8</v>
      </c>
      <c r="AK4" s="81">
        <f t="shared" si="9"/>
        <v>1433.4</v>
      </c>
      <c r="AL4" s="81">
        <f t="shared" si="9"/>
        <v>1119</v>
      </c>
      <c r="AM4" s="81">
        <f t="shared" si="9"/>
        <v>1062.8</v>
      </c>
      <c r="AN4" s="81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764.4</v>
      </c>
      <c r="AO4" s="81">
        <f t="shared" si="10"/>
        <v>784.4</v>
      </c>
      <c r="AP4" s="81">
        <f t="shared" si="10"/>
        <v>841.8</v>
      </c>
      <c r="AQ4" s="81">
        <f t="shared" si="10"/>
        <v>913.8</v>
      </c>
      <c r="AR4" s="81">
        <f t="shared" si="10"/>
        <v>834.8</v>
      </c>
      <c r="AS4" s="81">
        <f t="shared" si="10"/>
        <v>1030.5999999999999</v>
      </c>
      <c r="AT4" s="81">
        <f t="shared" si="10"/>
        <v>1287.8</v>
      </c>
      <c r="AU4" s="81">
        <f t="shared" si="10"/>
        <v>1590</v>
      </c>
      <c r="AV4" s="81">
        <f t="shared" si="10"/>
        <v>1780.4</v>
      </c>
      <c r="AW4" s="81">
        <f t="shared" si="10"/>
        <v>2013.8</v>
      </c>
      <c r="AX4" s="81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193.8000000000002</v>
      </c>
      <c r="AY4" s="81">
        <f t="shared" si="11"/>
        <v>2368.6</v>
      </c>
      <c r="AZ4" s="81">
        <f t="shared" si="11"/>
        <v>2679.2</v>
      </c>
      <c r="BA4" s="81">
        <f t="shared" si="11"/>
        <v>3100.8</v>
      </c>
      <c r="BB4" s="81">
        <f t="shared" si="11"/>
        <v>3388</v>
      </c>
      <c r="BC4" s="81">
        <f t="shared" si="11"/>
        <v>3685.8</v>
      </c>
      <c r="BD4" s="81">
        <f t="shared" si="11"/>
        <v>4136</v>
      </c>
      <c r="BE4" s="81">
        <f t="shared" si="11"/>
        <v>4801</v>
      </c>
      <c r="BF4" s="81">
        <f t="shared" si="11"/>
        <v>4488</v>
      </c>
      <c r="BG4" s="81">
        <f t="shared" si="11"/>
        <v>7055.6</v>
      </c>
      <c r="BH4" s="81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8473.6</v>
      </c>
      <c r="BI4" s="81">
        <f t="shared" si="12"/>
        <v>9731.4</v>
      </c>
      <c r="BJ4" s="81">
        <f t="shared" si="12"/>
        <v>11099.4</v>
      </c>
      <c r="BK4" s="81">
        <f t="shared" si="12"/>
        <v>13690.2</v>
      </c>
      <c r="BL4" s="81">
        <f t="shared" si="12"/>
        <v>13853.8</v>
      </c>
      <c r="BM4" s="81">
        <f t="shared" si="12"/>
        <v>17212</v>
      </c>
      <c r="BN4" s="81">
        <f t="shared" si="12"/>
        <v>20853.599999999999</v>
      </c>
      <c r="BO4" s="81">
        <f t="shared" si="12"/>
        <v>24443.599999999999</v>
      </c>
      <c r="BP4" s="81">
        <f t="shared" si="12"/>
        <v>27739.4</v>
      </c>
      <c r="BQ4" s="81">
        <f t="shared" si="12"/>
        <v>32442.2</v>
      </c>
      <c r="BR4" s="81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34797</v>
      </c>
      <c r="BS4" s="81">
        <f t="shared" si="13"/>
        <v>38749.800000000003</v>
      </c>
      <c r="BT4" s="81">
        <f t="shared" si="13"/>
        <v>44634.400000000001</v>
      </c>
      <c r="BU4" s="81">
        <f t="shared" si="13"/>
        <v>50916.2</v>
      </c>
      <c r="BV4" s="81">
        <f t="shared" si="13"/>
        <v>56052.800000000003</v>
      </c>
      <c r="BW4" s="81">
        <f t="shared" si="13"/>
        <v>59977</v>
      </c>
      <c r="BX4" s="81">
        <f t="shared" si="13"/>
        <v>62473.599999999999</v>
      </c>
      <c r="BY4" s="81">
        <f t="shared" si="13"/>
        <v>65154.6</v>
      </c>
      <c r="BZ4" s="81">
        <f t="shared" si="13"/>
        <v>67426.399999999994</v>
      </c>
      <c r="CA4" s="81">
        <f t="shared" si="13"/>
        <v>70160.399999999994</v>
      </c>
      <c r="CB4" s="81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74780.600000000006</v>
      </c>
      <c r="CC4" s="81">
        <f t="shared" si="14"/>
        <v>78401.8</v>
      </c>
      <c r="CD4" s="81">
        <f t="shared" si="14"/>
        <v>78123</v>
      </c>
      <c r="CE4" s="81">
        <f t="shared" si="14"/>
        <v>77490.600000000006</v>
      </c>
      <c r="CF4" s="81">
        <f t="shared" si="14"/>
        <v>76363.8</v>
      </c>
      <c r="CG4" s="81">
        <f t="shared" si="14"/>
        <v>76663.399999999994</v>
      </c>
      <c r="CH4" s="81">
        <f t="shared" si="14"/>
        <v>77729.8</v>
      </c>
      <c r="CI4" s="81">
        <f t="shared" si="14"/>
        <v>81487</v>
      </c>
      <c r="CJ4" s="81">
        <f t="shared" si="14"/>
        <v>82776.800000000003</v>
      </c>
      <c r="CK4" s="81">
        <f t="shared" si="14"/>
        <v>87623.4</v>
      </c>
      <c r="CL4" s="81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84889.600000000006</v>
      </c>
      <c r="CM4" s="81">
        <f t="shared" si="15"/>
        <v>81915.399999999994</v>
      </c>
      <c r="CN4" s="81">
        <f t="shared" si="15"/>
        <v>79429.2</v>
      </c>
      <c r="CO4" s="81">
        <f t="shared" si="15"/>
        <v>83102.399999999994</v>
      </c>
      <c r="CP4" s="81">
        <f t="shared" si="15"/>
        <v>80840.600000000006</v>
      </c>
      <c r="CQ4" s="81">
        <f t="shared" si="15"/>
        <v>82358.600000000006</v>
      </c>
      <c r="CR4" s="81">
        <f t="shared" si="15"/>
        <v>84992.2</v>
      </c>
      <c r="CS4" s="81">
        <f t="shared" si="15"/>
        <v>83213.2</v>
      </c>
      <c r="CT4" s="81">
        <f t="shared" si="15"/>
        <v>79405.399999999994</v>
      </c>
      <c r="CU4" s="81">
        <f t="shared" si="15"/>
        <v>76960.399999999994</v>
      </c>
      <c r="CV4" s="81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78206.399999999994</v>
      </c>
      <c r="CW4" s="81">
        <f t="shared" si="16"/>
        <v>78969.399999999994</v>
      </c>
      <c r="CX4" s="81">
        <f t="shared" si="16"/>
        <v>81862.399999999994</v>
      </c>
      <c r="CY4" s="81">
        <f t="shared" si="16"/>
        <v>81178.8</v>
      </c>
      <c r="CZ4" s="81">
        <f t="shared" si="16"/>
        <v>79804.800000000003</v>
      </c>
      <c r="DA4" s="81">
        <f t="shared" si="16"/>
        <v>77745.2</v>
      </c>
      <c r="DB4" s="81">
        <f t="shared" si="16"/>
        <v>75293.2</v>
      </c>
      <c r="DC4" s="81">
        <f t="shared" si="16"/>
        <v>75134.600000000006</v>
      </c>
      <c r="DD4" s="81">
        <f t="shared" si="16"/>
        <v>77729.600000000006</v>
      </c>
      <c r="DE4" s="81">
        <f t="shared" si="16"/>
        <v>80738</v>
      </c>
      <c r="DF4" s="81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81855.600000000006</v>
      </c>
      <c r="DG4" s="81">
        <f t="shared" si="17"/>
        <v>82086</v>
      </c>
      <c r="DH4" s="81">
        <f t="shared" si="17"/>
        <v>81076.600000000006</v>
      </c>
      <c r="DI4" s="81">
        <f t="shared" si="17"/>
        <v>82360.2</v>
      </c>
      <c r="DJ4" s="81">
        <f t="shared" si="17"/>
        <v>83525.399999999994</v>
      </c>
      <c r="DK4" s="81">
        <f t="shared" si="17"/>
        <v>86167</v>
      </c>
      <c r="DL4" s="81">
        <f t="shared" si="17"/>
        <v>88092.800000000003</v>
      </c>
      <c r="DM4" s="81">
        <f t="shared" si="17"/>
        <v>87719.8</v>
      </c>
      <c r="DN4" s="81">
        <f t="shared" si="17"/>
        <v>84212.800000000003</v>
      </c>
      <c r="DO4" s="81">
        <f t="shared" si="17"/>
        <v>83136.800000000003</v>
      </c>
      <c r="DP4" s="81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1719</v>
      </c>
      <c r="DQ4" s="81">
        <f t="shared" si="18"/>
        <v>83554.8</v>
      </c>
      <c r="DR4" s="81">
        <f t="shared" si="18"/>
        <v>88010.6</v>
      </c>
      <c r="DS4" s="81">
        <f t="shared" si="18"/>
        <v>91165.6</v>
      </c>
      <c r="DT4" s="81" t="e">
        <f t="shared" si="18"/>
        <v>#N/A</v>
      </c>
      <c r="DU4" s="81" t="e">
        <f t="shared" si="18"/>
        <v>#N/A</v>
      </c>
      <c r="DV4" s="81" t="e">
        <f t="shared" si="18"/>
        <v>#N/A</v>
      </c>
      <c r="DW4" s="81" t="e">
        <f t="shared" si="18"/>
        <v>#N/A</v>
      </c>
      <c r="DX4" s="81" t="e">
        <f t="shared" si="18"/>
        <v>#N/A</v>
      </c>
      <c r="DY4" s="81" t="e">
        <f t="shared" si="18"/>
        <v>#N/A</v>
      </c>
      <c r="DZ4" s="81" t="e">
        <f t="shared" si="18"/>
        <v>#N/A</v>
      </c>
      <c r="EA4" s="81" t="e">
        <f t="shared" si="18"/>
        <v>#N/A</v>
      </c>
      <c r="EB4" s="81" t="e">
        <f t="shared" si="18"/>
        <v>#N/A</v>
      </c>
      <c r="EC4" s="81" t="e">
        <f t="shared" si="18"/>
        <v>#N/A</v>
      </c>
      <c r="ED4">
        <v>1</v>
      </c>
      <c r="EF4" s="10">
        <f t="shared" ref="EF4:EF67" ca="1" si="19">HLOOKUP(TODAY()-EF$3,$B$3:$EC$252,ROW()-2)</f>
        <v>87719.8</v>
      </c>
      <c r="EG4" s="10">
        <f t="shared" ref="EG4:EL4" ca="1" si="20">HLOOKUP(TODAY()-EG$3,$B$3:$EC$252,ROW()-2)</f>
        <v>84212.800000000003</v>
      </c>
      <c r="EH4" s="10">
        <f t="shared" ca="1" si="20"/>
        <v>83136.800000000003</v>
      </c>
      <c r="EI4" s="10">
        <f t="shared" ca="1" si="20"/>
        <v>81719</v>
      </c>
      <c r="EJ4" s="10">
        <f t="shared" ca="1" si="20"/>
        <v>83554.8</v>
      </c>
      <c r="EK4" s="10">
        <f t="shared" ca="1" si="20"/>
        <v>88010.6</v>
      </c>
      <c r="EL4" s="10">
        <f t="shared" ca="1" si="20"/>
        <v>91165.6</v>
      </c>
      <c r="EM4" s="10">
        <f t="shared" ref="EM4:EM67" ca="1" si="21">SUM(EF4:EL4)/7</f>
        <v>85645.628571428577</v>
      </c>
      <c r="EO4" s="10">
        <f t="array" ref="EO4">MAX(IF(ISNA(J4:EC4),"",J4:EC4))</f>
        <v>91165.6</v>
      </c>
      <c r="EP4" s="52">
        <f t="shared" ref="EP4" ca="1" si="22">EM4/EO4</f>
        <v>0.93945115889577402</v>
      </c>
    </row>
    <row r="5" spans="1:146" ht="30" customHeight="1">
      <c r="A5" s="82">
        <f>VLOOKUP(D5,Countries!$D$5:$F$254,3,FALSE)</f>
        <v>14900000</v>
      </c>
      <c r="B5" s="87">
        <f t="shared" ca="1" si="2"/>
        <v>3.9759802494690438E-2</v>
      </c>
      <c r="C5" s="81" t="str">
        <f>VLOOKUP(D5,Countries!$D$5:$E$254,2,FALSE)</f>
        <v>SouthAmerica</v>
      </c>
      <c r="D5" s="81" t="str">
        <f>Infections!A55</f>
        <v>Ecuador</v>
      </c>
      <c r="E5" s="81">
        <f t="shared" ref="E5:E68" ca="1" si="23">INDEX(_Inf_Data,MATCH($D5,_Inf_Country,0),MATCH(E$2,_Inf_Day,0))</f>
        <v>32763</v>
      </c>
      <c r="F5" s="82">
        <f t="shared" ca="1" si="4"/>
        <v>105.37142857142859</v>
      </c>
      <c r="G5" s="81"/>
      <c r="H5" s="81">
        <f t="shared" ref="H5:H68" si="24">INDEX(_Inf_Data,MATCH($D5,_Inf_Country,0),MATCH(H$3,_Inf_Day,0))</f>
        <v>0</v>
      </c>
      <c r="I5" s="81">
        <f t="shared" ref="I5:I68" si="25">INDEX(_Inf_Data,MATCH($D5,_Inf_Country,0),MATCH(I$3,_Inf_Day,0))-INDEX(_Inf_Data,MATCH($D5,_Inf_Country,0),MATCH(H$3,_Inf_Day,0))*$C$2</f>
        <v>0</v>
      </c>
      <c r="J5" s="81" t="e">
        <f t="shared" si="7"/>
        <v>#N/A</v>
      </c>
      <c r="K5" s="81" t="e">
        <f t="shared" si="7"/>
        <v>#N/A</v>
      </c>
      <c r="L5" s="81" t="e">
        <f t="shared" si="7"/>
        <v>#N/A</v>
      </c>
      <c r="M5" s="81">
        <f t="shared" si="7"/>
        <v>0</v>
      </c>
      <c r="N5" s="81">
        <f t="shared" si="7"/>
        <v>0</v>
      </c>
      <c r="O5" s="81">
        <f t="shared" si="7"/>
        <v>0</v>
      </c>
      <c r="P5" s="81">
        <f t="shared" si="7"/>
        <v>0</v>
      </c>
      <c r="Q5" s="81">
        <f t="shared" si="7"/>
        <v>0</v>
      </c>
      <c r="R5" s="81">
        <f t="shared" si="7"/>
        <v>0</v>
      </c>
      <c r="S5" s="81">
        <f t="shared" si="7"/>
        <v>0</v>
      </c>
      <c r="T5" s="81">
        <f t="shared" si="8"/>
        <v>0</v>
      </c>
      <c r="U5" s="81">
        <f t="shared" si="8"/>
        <v>0</v>
      </c>
      <c r="V5" s="81">
        <f t="shared" si="8"/>
        <v>0</v>
      </c>
      <c r="W5" s="81">
        <f t="shared" si="8"/>
        <v>0</v>
      </c>
      <c r="X5" s="81">
        <f t="shared" si="8"/>
        <v>0</v>
      </c>
      <c r="Y5" s="81">
        <f t="shared" si="8"/>
        <v>0</v>
      </c>
      <c r="Z5" s="81">
        <f t="shared" si="8"/>
        <v>0</v>
      </c>
      <c r="AA5" s="81">
        <f t="shared" si="8"/>
        <v>0</v>
      </c>
      <c r="AB5" s="81">
        <f t="shared" si="8"/>
        <v>0</v>
      </c>
      <c r="AC5" s="81">
        <f t="shared" si="8"/>
        <v>0</v>
      </c>
      <c r="AD5" s="81">
        <f t="shared" si="9"/>
        <v>0</v>
      </c>
      <c r="AE5" s="81">
        <f t="shared" si="9"/>
        <v>0</v>
      </c>
      <c r="AF5" s="81">
        <f t="shared" si="9"/>
        <v>0</v>
      </c>
      <c r="AG5" s="81">
        <f t="shared" si="9"/>
        <v>0</v>
      </c>
      <c r="AH5" s="81">
        <f t="shared" si="9"/>
        <v>0</v>
      </c>
      <c r="AI5" s="81">
        <f t="shared" si="9"/>
        <v>0</v>
      </c>
      <c r="AJ5" s="81">
        <f t="shared" si="9"/>
        <v>0</v>
      </c>
      <c r="AK5" s="81">
        <f t="shared" si="9"/>
        <v>0</v>
      </c>
      <c r="AL5" s="81">
        <f t="shared" si="9"/>
        <v>0</v>
      </c>
      <c r="AM5" s="81">
        <f t="shared" si="9"/>
        <v>0</v>
      </c>
      <c r="AN5" s="81">
        <f t="shared" si="10"/>
        <v>0</v>
      </c>
      <c r="AO5" s="81">
        <f t="shared" si="10"/>
        <v>0</v>
      </c>
      <c r="AP5" s="81">
        <f t="shared" si="10"/>
        <v>0</v>
      </c>
      <c r="AQ5" s="81">
        <f t="shared" si="10"/>
        <v>0</v>
      </c>
      <c r="AR5" s="81">
        <f t="shared" si="10"/>
        <v>0</v>
      </c>
      <c r="AS5" s="81">
        <f t="shared" si="10"/>
        <v>0</v>
      </c>
      <c r="AT5" s="81">
        <f t="shared" si="10"/>
        <v>0</v>
      </c>
      <c r="AU5" s="81">
        <f t="shared" si="10"/>
        <v>1.2</v>
      </c>
      <c r="AV5" s="81">
        <f t="shared" si="10"/>
        <v>1.2</v>
      </c>
      <c r="AW5" s="81">
        <f t="shared" si="10"/>
        <v>1.4</v>
      </c>
      <c r="AX5" s="81">
        <f t="shared" si="11"/>
        <v>2</v>
      </c>
      <c r="AY5" s="81">
        <f t="shared" si="11"/>
        <v>2.6</v>
      </c>
      <c r="AZ5" s="81">
        <f t="shared" si="11"/>
        <v>1.4</v>
      </c>
      <c r="BA5" s="81">
        <f t="shared" si="11"/>
        <v>1.4</v>
      </c>
      <c r="BB5" s="81">
        <f t="shared" si="11"/>
        <v>1.4</v>
      </c>
      <c r="BC5" s="81">
        <f t="shared" si="11"/>
        <v>1</v>
      </c>
      <c r="BD5" s="81">
        <f t="shared" si="11"/>
        <v>0.4</v>
      </c>
      <c r="BE5" s="81">
        <f t="shared" si="11"/>
        <v>0.8</v>
      </c>
      <c r="BF5" s="81">
        <f t="shared" si="11"/>
        <v>0.8</v>
      </c>
      <c r="BG5" s="81">
        <f t="shared" si="11"/>
        <v>0.6</v>
      </c>
      <c r="BH5" s="81">
        <f t="shared" si="12"/>
        <v>2.6</v>
      </c>
      <c r="BI5" s="81">
        <f t="shared" si="12"/>
        <v>2.6</v>
      </c>
      <c r="BJ5" s="81">
        <f t="shared" si="12"/>
        <v>4</v>
      </c>
      <c r="BK5" s="81">
        <f t="shared" si="12"/>
        <v>8.1999999999999993</v>
      </c>
      <c r="BL5" s="81">
        <f t="shared" si="12"/>
        <v>18.8</v>
      </c>
      <c r="BM5" s="81">
        <f t="shared" si="12"/>
        <v>34.200000000000003</v>
      </c>
      <c r="BN5" s="81">
        <f t="shared" si="12"/>
        <v>67.8</v>
      </c>
      <c r="BO5" s="81">
        <f t="shared" si="12"/>
        <v>93.8</v>
      </c>
      <c r="BP5" s="81">
        <f t="shared" si="12"/>
        <v>146.19999999999999</v>
      </c>
      <c r="BQ5" s="81">
        <f t="shared" si="12"/>
        <v>174</v>
      </c>
      <c r="BR5" s="81">
        <f t="shared" si="13"/>
        <v>176.6</v>
      </c>
      <c r="BS5" s="81">
        <f t="shared" si="13"/>
        <v>161.19999999999999</v>
      </c>
      <c r="BT5" s="81">
        <f t="shared" si="13"/>
        <v>179.4</v>
      </c>
      <c r="BU5" s="81">
        <f t="shared" si="13"/>
        <v>161.19999999999999</v>
      </c>
      <c r="BV5" s="81">
        <f t="shared" si="13"/>
        <v>168.4</v>
      </c>
      <c r="BW5" s="81">
        <f t="shared" si="13"/>
        <v>168.4</v>
      </c>
      <c r="BX5" s="81">
        <f t="shared" si="13"/>
        <v>157.80000000000001</v>
      </c>
      <c r="BY5" s="81">
        <f t="shared" si="13"/>
        <v>167.4</v>
      </c>
      <c r="BZ5" s="81">
        <f t="shared" si="13"/>
        <v>230.6</v>
      </c>
      <c r="CA5" s="81">
        <f t="shared" si="13"/>
        <v>268</v>
      </c>
      <c r="CB5" s="81">
        <f t="shared" si="14"/>
        <v>288.8</v>
      </c>
      <c r="CC5" s="81">
        <f t="shared" si="14"/>
        <v>300.60000000000002</v>
      </c>
      <c r="CD5" s="81">
        <f t="shared" si="14"/>
        <v>281.2</v>
      </c>
      <c r="CE5" s="81">
        <f t="shared" si="14"/>
        <v>199.8</v>
      </c>
      <c r="CF5" s="81">
        <f t="shared" si="14"/>
        <v>116.8</v>
      </c>
      <c r="CG5" s="81">
        <f t="shared" si="14"/>
        <v>216.4</v>
      </c>
      <c r="CH5" s="81">
        <f t="shared" si="14"/>
        <v>300</v>
      </c>
      <c r="CI5" s="81">
        <f t="shared" si="14"/>
        <v>703</v>
      </c>
      <c r="CJ5" s="81">
        <f t="shared" si="14"/>
        <v>702</v>
      </c>
      <c r="CK5" s="81">
        <f t="shared" si="14"/>
        <v>743.8</v>
      </c>
      <c r="CL5" s="81">
        <f t="shared" si="15"/>
        <v>615.79999999999995</v>
      </c>
      <c r="CM5" s="81">
        <f t="shared" si="15"/>
        <v>527.6</v>
      </c>
      <c r="CN5" s="81">
        <f t="shared" si="15"/>
        <v>139.4</v>
      </c>
      <c r="CO5" s="81">
        <f t="shared" si="15"/>
        <v>193.6</v>
      </c>
      <c r="CP5" s="81">
        <f t="shared" si="15"/>
        <v>196.8</v>
      </c>
      <c r="CQ5" s="81">
        <f t="shared" si="15"/>
        <v>298.60000000000002</v>
      </c>
      <c r="CR5" s="81">
        <f t="shared" si="15"/>
        <v>373</v>
      </c>
      <c r="CS5" s="81">
        <f t="shared" si="15"/>
        <v>454</v>
      </c>
      <c r="CT5" s="81">
        <f t="shared" si="15"/>
        <v>434.6</v>
      </c>
      <c r="CU5" s="81">
        <f t="shared" si="15"/>
        <v>480</v>
      </c>
      <c r="CV5" s="81">
        <f t="shared" si="16"/>
        <v>432.2</v>
      </c>
      <c r="CW5" s="81">
        <f t="shared" si="16"/>
        <v>2650.2</v>
      </c>
      <c r="CX5" s="81">
        <f t="shared" si="16"/>
        <v>2518.1999999999998</v>
      </c>
      <c r="CY5" s="81">
        <f t="shared" si="16"/>
        <v>2464.1999999999998</v>
      </c>
      <c r="CZ5" s="81">
        <f t="shared" si="16"/>
        <v>2478</v>
      </c>
      <c r="DA5" s="81">
        <f t="shared" si="16"/>
        <v>2615</v>
      </c>
      <c r="DB5" s="81">
        <f t="shared" si="16"/>
        <v>391.2</v>
      </c>
      <c r="DC5" s="81">
        <f t="shared" si="16"/>
        <v>443</v>
      </c>
      <c r="DD5" s="81">
        <f t="shared" si="16"/>
        <v>723.4</v>
      </c>
      <c r="DE5" s="81">
        <f t="shared" si="16"/>
        <v>844.8</v>
      </c>
      <c r="DF5" s="81">
        <f t="shared" si="17"/>
        <v>1056</v>
      </c>
      <c r="DG5" s="81">
        <f t="shared" si="17"/>
        <v>1441.2</v>
      </c>
      <c r="DH5" s="81">
        <f t="shared" si="17"/>
        <v>1389.4</v>
      </c>
      <c r="DI5" s="81">
        <f t="shared" si="17"/>
        <v>1109</v>
      </c>
      <c r="DJ5" s="81">
        <f t="shared" si="17"/>
        <v>566.79999999999995</v>
      </c>
      <c r="DK5" s="81">
        <f t="shared" si="17"/>
        <v>-144</v>
      </c>
      <c r="DL5" s="81">
        <f t="shared" si="17"/>
        <v>-562</v>
      </c>
      <c r="DM5" s="81">
        <f t="shared" si="17"/>
        <v>-464.4</v>
      </c>
      <c r="DN5" s="81">
        <f t="shared" si="17"/>
        <v>-474.4</v>
      </c>
      <c r="DO5" s="81">
        <f t="shared" si="17"/>
        <v>24.2</v>
      </c>
      <c r="DP5" s="81">
        <f t="shared" si="18"/>
        <v>333.6</v>
      </c>
      <c r="DQ5" s="81">
        <f t="shared" si="18"/>
        <v>286.2</v>
      </c>
      <c r="DR5" s="81">
        <f t="shared" si="18"/>
        <v>381.6</v>
      </c>
      <c r="DS5" s="81">
        <f t="shared" si="18"/>
        <v>650.79999999999995</v>
      </c>
      <c r="DT5" s="81" t="e">
        <f t="shared" si="18"/>
        <v>#N/A</v>
      </c>
      <c r="DU5" s="81" t="e">
        <f t="shared" si="18"/>
        <v>#N/A</v>
      </c>
      <c r="DV5" s="81" t="e">
        <f t="shared" si="18"/>
        <v>#N/A</v>
      </c>
      <c r="DW5" s="81" t="e">
        <f t="shared" si="18"/>
        <v>#N/A</v>
      </c>
      <c r="DX5" s="81" t="e">
        <f t="shared" si="18"/>
        <v>#N/A</v>
      </c>
      <c r="DY5" s="81" t="e">
        <f t="shared" si="18"/>
        <v>#N/A</v>
      </c>
      <c r="DZ5" s="81" t="e">
        <f t="shared" si="18"/>
        <v>#N/A</v>
      </c>
      <c r="EA5" s="81" t="e">
        <f t="shared" si="18"/>
        <v>#N/A</v>
      </c>
      <c r="EB5" s="81" t="e">
        <f t="shared" si="18"/>
        <v>#N/A</v>
      </c>
      <c r="EC5" s="81" t="e">
        <f t="shared" si="18"/>
        <v>#N/A</v>
      </c>
      <c r="ED5">
        <v>1</v>
      </c>
      <c r="EF5" s="10">
        <f t="shared" ca="1" si="19"/>
        <v>-464.4</v>
      </c>
      <c r="EG5" s="10">
        <f t="shared" ref="EG5:EL14" ca="1" si="26">HLOOKUP(TODAY()-EG$3,$B$3:$EC$252,ROW()-2)</f>
        <v>-474.4</v>
      </c>
      <c r="EH5" s="10">
        <f t="shared" ca="1" si="26"/>
        <v>24.2</v>
      </c>
      <c r="EI5" s="10">
        <f t="shared" ca="1" si="26"/>
        <v>333.6</v>
      </c>
      <c r="EJ5" s="10">
        <f t="shared" ca="1" si="26"/>
        <v>286.2</v>
      </c>
      <c r="EK5" s="10">
        <f t="shared" ca="1" si="26"/>
        <v>381.6</v>
      </c>
      <c r="EL5" s="10">
        <f t="shared" ca="1" si="26"/>
        <v>650.79999999999995</v>
      </c>
      <c r="EM5" s="10">
        <f t="shared" ca="1" si="21"/>
        <v>105.37142857142859</v>
      </c>
      <c r="EO5" s="10">
        <f t="array" ref="EO5">MAX(IF(ISNA(J5:EC5),"",J5:EC5))</f>
        <v>2650.2</v>
      </c>
      <c r="EP5" s="52">
        <f t="shared" ref="EP5:EP68" ca="1" si="27">EM5/EO5</f>
        <v>3.9759802494690438E-2</v>
      </c>
    </row>
    <row r="6" spans="1:146" ht="30" customHeight="1">
      <c r="B6" s="87">
        <f t="shared" ca="1" si="2"/>
        <v>0.57387103142074203</v>
      </c>
      <c r="C6" s="81" t="str">
        <f>VLOOKUP(D6,Countries!$D$5:$E$254,2,FALSE)</f>
        <v>ContEurope</v>
      </c>
      <c r="D6" s="81" t="str">
        <f>Infections!A246</f>
        <v>Europe</v>
      </c>
      <c r="E6" s="81">
        <f t="shared" ca="1" si="23"/>
        <v>1874138</v>
      </c>
      <c r="F6" s="82">
        <f t="shared" ca="1" si="4"/>
        <v>24502.571428571424</v>
      </c>
      <c r="G6" s="81"/>
      <c r="H6" s="81">
        <f t="shared" si="24"/>
        <v>0</v>
      </c>
      <c r="I6" s="81">
        <f t="shared" si="25"/>
        <v>0</v>
      </c>
      <c r="J6" s="81" t="e">
        <f t="shared" si="7"/>
        <v>#N/A</v>
      </c>
      <c r="K6" s="81" t="e">
        <f t="shared" si="7"/>
        <v>#N/A</v>
      </c>
      <c r="L6" s="81" t="e">
        <f t="shared" si="7"/>
        <v>#N/A</v>
      </c>
      <c r="M6" s="81">
        <f t="shared" si="7"/>
        <v>0.8</v>
      </c>
      <c r="N6" s="81">
        <f t="shared" si="7"/>
        <v>1.6</v>
      </c>
      <c r="O6" s="81">
        <f t="shared" si="7"/>
        <v>1.6</v>
      </c>
      <c r="P6" s="81">
        <f t="shared" si="7"/>
        <v>1.4</v>
      </c>
      <c r="Q6" s="81">
        <f t="shared" si="7"/>
        <v>3</v>
      </c>
      <c r="R6" s="81">
        <f t="shared" si="7"/>
        <v>3.8</v>
      </c>
      <c r="S6" s="81">
        <f t="shared" si="7"/>
        <v>3.4</v>
      </c>
      <c r="T6" s="81">
        <f t="shared" si="8"/>
        <v>3.4</v>
      </c>
      <c r="U6" s="81">
        <f t="shared" si="8"/>
        <v>3.6</v>
      </c>
      <c r="V6" s="81">
        <f t="shared" si="8"/>
        <v>2</v>
      </c>
      <c r="W6" s="81">
        <f t="shared" si="8"/>
        <v>1</v>
      </c>
      <c r="X6" s="81">
        <f t="shared" si="8"/>
        <v>1.2</v>
      </c>
      <c r="Y6" s="81">
        <f t="shared" si="8"/>
        <v>1.8</v>
      </c>
      <c r="Z6" s="81">
        <f t="shared" si="8"/>
        <v>2</v>
      </c>
      <c r="AA6" s="81">
        <f t="shared" si="8"/>
        <v>3</v>
      </c>
      <c r="AB6" s="81">
        <f t="shared" si="8"/>
        <v>3.4</v>
      </c>
      <c r="AC6" s="81">
        <f t="shared" si="8"/>
        <v>3</v>
      </c>
      <c r="AD6" s="81">
        <f t="shared" si="9"/>
        <v>2</v>
      </c>
      <c r="AE6" s="81">
        <f t="shared" si="9"/>
        <v>1.6</v>
      </c>
      <c r="AF6" s="81">
        <f t="shared" si="9"/>
        <v>0.8</v>
      </c>
      <c r="AG6" s="81">
        <f t="shared" si="9"/>
        <v>0.4</v>
      </c>
      <c r="AH6" s="81">
        <f t="shared" si="9"/>
        <v>0.2</v>
      </c>
      <c r="AI6" s="81">
        <f t="shared" si="9"/>
        <v>0.2</v>
      </c>
      <c r="AJ6" s="81">
        <f t="shared" si="9"/>
        <v>0.2</v>
      </c>
      <c r="AK6" s="81">
        <f t="shared" si="9"/>
        <v>0</v>
      </c>
      <c r="AL6" s="81">
        <f t="shared" si="9"/>
        <v>3.4</v>
      </c>
      <c r="AM6" s="81">
        <f t="shared" si="9"/>
        <v>11.8</v>
      </c>
      <c r="AN6" s="81">
        <f t="shared" si="10"/>
        <v>30.4</v>
      </c>
      <c r="AO6" s="81">
        <f t="shared" si="10"/>
        <v>46</v>
      </c>
      <c r="AP6" s="81">
        <f t="shared" si="10"/>
        <v>66.8</v>
      </c>
      <c r="AQ6" s="81">
        <f t="shared" si="10"/>
        <v>95.6</v>
      </c>
      <c r="AR6" s="81">
        <f t="shared" si="10"/>
        <v>140</v>
      </c>
      <c r="AS6" s="81">
        <f t="shared" si="10"/>
        <v>179.2</v>
      </c>
      <c r="AT6" s="81">
        <f t="shared" si="10"/>
        <v>238</v>
      </c>
      <c r="AU6" s="81">
        <f t="shared" si="10"/>
        <v>365.8</v>
      </c>
      <c r="AV6" s="81">
        <f t="shared" si="10"/>
        <v>439</v>
      </c>
      <c r="AW6" s="81">
        <f t="shared" si="10"/>
        <v>512</v>
      </c>
      <c r="AX6" s="81">
        <f t="shared" si="11"/>
        <v>650.6</v>
      </c>
      <c r="AY6" s="81">
        <f t="shared" si="11"/>
        <v>857.2</v>
      </c>
      <c r="AZ6" s="81">
        <f t="shared" si="11"/>
        <v>1063.4000000000001</v>
      </c>
      <c r="BA6" s="81">
        <f t="shared" si="11"/>
        <v>1387.4</v>
      </c>
      <c r="BB6" s="81">
        <f t="shared" si="11"/>
        <v>1772.2</v>
      </c>
      <c r="BC6" s="81">
        <f t="shared" si="11"/>
        <v>2133</v>
      </c>
      <c r="BD6" s="81">
        <f t="shared" si="11"/>
        <v>2533.6</v>
      </c>
      <c r="BE6" s="81">
        <f t="shared" si="11"/>
        <v>3193.6</v>
      </c>
      <c r="BF6" s="81">
        <f t="shared" si="11"/>
        <v>2912</v>
      </c>
      <c r="BG6" s="81">
        <f t="shared" si="11"/>
        <v>5229.2</v>
      </c>
      <c r="BH6" s="81">
        <f t="shared" si="12"/>
        <v>6316.8</v>
      </c>
      <c r="BI6" s="81">
        <f t="shared" si="12"/>
        <v>7317</v>
      </c>
      <c r="BJ6" s="81">
        <f t="shared" si="12"/>
        <v>8466.6</v>
      </c>
      <c r="BK6" s="81">
        <f t="shared" si="12"/>
        <v>10560.4</v>
      </c>
      <c r="BL6" s="81">
        <f t="shared" si="12"/>
        <v>10476.4</v>
      </c>
      <c r="BM6" s="81">
        <f t="shared" si="12"/>
        <v>12540.4</v>
      </c>
      <c r="BN6" s="81">
        <f t="shared" si="12"/>
        <v>15001.8</v>
      </c>
      <c r="BO6" s="81">
        <f t="shared" si="12"/>
        <v>17207.400000000001</v>
      </c>
      <c r="BP6" s="81">
        <f t="shared" si="12"/>
        <v>18918.8</v>
      </c>
      <c r="BQ6" s="81">
        <f t="shared" si="12"/>
        <v>21344.799999999999</v>
      </c>
      <c r="BR6" s="81">
        <f t="shared" si="13"/>
        <v>22448.6</v>
      </c>
      <c r="BS6" s="81">
        <f t="shared" si="13"/>
        <v>24371.4</v>
      </c>
      <c r="BT6" s="81">
        <f t="shared" si="13"/>
        <v>27262.400000000001</v>
      </c>
      <c r="BU6" s="81">
        <f t="shared" si="13"/>
        <v>30872.799999999999</v>
      </c>
      <c r="BV6" s="81">
        <f t="shared" si="13"/>
        <v>33393.199999999997</v>
      </c>
      <c r="BW6" s="81">
        <f t="shared" si="13"/>
        <v>34851.4</v>
      </c>
      <c r="BX6" s="81">
        <f t="shared" si="13"/>
        <v>35334.800000000003</v>
      </c>
      <c r="BY6" s="81">
        <f t="shared" si="13"/>
        <v>35685.199999999997</v>
      </c>
      <c r="BZ6" s="81">
        <f t="shared" si="13"/>
        <v>35905.199999999997</v>
      </c>
      <c r="CA6" s="81">
        <f t="shared" si="13"/>
        <v>35871.599999999999</v>
      </c>
      <c r="CB6" s="81">
        <f t="shared" si="14"/>
        <v>37624</v>
      </c>
      <c r="CC6" s="81">
        <f t="shared" si="14"/>
        <v>38418.6</v>
      </c>
      <c r="CD6" s="81">
        <f t="shared" si="14"/>
        <v>37437.4</v>
      </c>
      <c r="CE6" s="81">
        <f t="shared" si="14"/>
        <v>35737.199999999997</v>
      </c>
      <c r="CF6" s="81">
        <f t="shared" si="14"/>
        <v>34698.400000000001</v>
      </c>
      <c r="CG6" s="81">
        <f t="shared" si="14"/>
        <v>34444.800000000003</v>
      </c>
      <c r="CH6" s="81">
        <f t="shared" si="14"/>
        <v>34627</v>
      </c>
      <c r="CI6" s="81">
        <f t="shared" si="14"/>
        <v>36700</v>
      </c>
      <c r="CJ6" s="81">
        <f t="shared" si="14"/>
        <v>37782</v>
      </c>
      <c r="CK6" s="81">
        <f t="shared" si="14"/>
        <v>42697</v>
      </c>
      <c r="CL6" s="81">
        <f t="shared" si="15"/>
        <v>40922</v>
      </c>
      <c r="CM6" s="81">
        <f t="shared" si="15"/>
        <v>39457.199999999997</v>
      </c>
      <c r="CN6" s="81">
        <f t="shared" si="15"/>
        <v>37911.199999999997</v>
      </c>
      <c r="CO6" s="81">
        <f t="shared" si="15"/>
        <v>40401</v>
      </c>
      <c r="CP6" s="81">
        <f t="shared" si="15"/>
        <v>36329.800000000003</v>
      </c>
      <c r="CQ6" s="81">
        <f t="shared" si="15"/>
        <v>35912.400000000001</v>
      </c>
      <c r="CR6" s="81">
        <f t="shared" si="15"/>
        <v>37781.199999999997</v>
      </c>
      <c r="CS6" s="81">
        <f t="shared" si="15"/>
        <v>36446.400000000001</v>
      </c>
      <c r="CT6" s="81">
        <f t="shared" si="15"/>
        <v>33110</v>
      </c>
      <c r="CU6" s="81">
        <f t="shared" si="15"/>
        <v>31192</v>
      </c>
      <c r="CV6" s="81">
        <f t="shared" si="16"/>
        <v>32062.799999999999</v>
      </c>
      <c r="CW6" s="81">
        <f t="shared" si="16"/>
        <v>27870.2</v>
      </c>
      <c r="CX6" s="81">
        <f t="shared" si="16"/>
        <v>27860</v>
      </c>
      <c r="CY6" s="81">
        <f t="shared" si="16"/>
        <v>26675</v>
      </c>
      <c r="CZ6" s="81">
        <f t="shared" si="16"/>
        <v>26284.6</v>
      </c>
      <c r="DA6" s="81">
        <f t="shared" si="16"/>
        <v>24955</v>
      </c>
      <c r="DB6" s="81">
        <f t="shared" si="16"/>
        <v>25638</v>
      </c>
      <c r="DC6" s="81">
        <f t="shared" si="16"/>
        <v>25160.2</v>
      </c>
      <c r="DD6" s="81">
        <f t="shared" si="16"/>
        <v>24880.6</v>
      </c>
      <c r="DE6" s="81">
        <f t="shared" si="16"/>
        <v>25416.6</v>
      </c>
      <c r="DF6" s="81">
        <f t="shared" si="17"/>
        <v>25189.4</v>
      </c>
      <c r="DG6" s="81">
        <f t="shared" si="17"/>
        <v>25463</v>
      </c>
      <c r="DH6" s="81">
        <f t="shared" si="17"/>
        <v>25165.8</v>
      </c>
      <c r="DI6" s="81">
        <f t="shared" si="17"/>
        <v>26552.799999999999</v>
      </c>
      <c r="DJ6" s="81">
        <f t="shared" si="17"/>
        <v>26671.599999999999</v>
      </c>
      <c r="DK6" s="81">
        <f t="shared" si="17"/>
        <v>27338.6</v>
      </c>
      <c r="DL6" s="81">
        <f t="shared" si="17"/>
        <v>27541.200000000001</v>
      </c>
      <c r="DM6" s="81">
        <f t="shared" si="17"/>
        <v>27175.599999999999</v>
      </c>
      <c r="DN6" s="81">
        <f t="shared" si="17"/>
        <v>26019.599999999999</v>
      </c>
      <c r="DO6" s="81">
        <f t="shared" si="17"/>
        <v>25006.6</v>
      </c>
      <c r="DP6" s="81">
        <f t="shared" si="18"/>
        <v>23759.599999999999</v>
      </c>
      <c r="DQ6" s="81">
        <f t="shared" si="18"/>
        <v>23489.200000000001</v>
      </c>
      <c r="DR6" s="81">
        <f t="shared" si="18"/>
        <v>23502</v>
      </c>
      <c r="DS6" s="81">
        <f t="shared" si="18"/>
        <v>22565.4</v>
      </c>
      <c r="DT6" s="81" t="e">
        <f t="shared" si="18"/>
        <v>#N/A</v>
      </c>
      <c r="DU6" s="81" t="e">
        <f t="shared" si="18"/>
        <v>#N/A</v>
      </c>
      <c r="DV6" s="81" t="e">
        <f t="shared" si="18"/>
        <v>#N/A</v>
      </c>
      <c r="DW6" s="81" t="e">
        <f t="shared" si="18"/>
        <v>#N/A</v>
      </c>
      <c r="DX6" s="81" t="e">
        <f t="shared" si="18"/>
        <v>#N/A</v>
      </c>
      <c r="DY6" s="81" t="e">
        <f t="shared" si="18"/>
        <v>#N/A</v>
      </c>
      <c r="DZ6" s="81" t="e">
        <f t="shared" si="18"/>
        <v>#N/A</v>
      </c>
      <c r="EA6" s="81" t="e">
        <f t="shared" si="18"/>
        <v>#N/A</v>
      </c>
      <c r="EB6" s="81" t="e">
        <f t="shared" si="18"/>
        <v>#N/A</v>
      </c>
      <c r="EC6" s="81" t="e">
        <f t="shared" si="18"/>
        <v>#N/A</v>
      </c>
      <c r="ED6">
        <v>1</v>
      </c>
      <c r="EF6" s="10">
        <f t="shared" ca="1" si="19"/>
        <v>27175.599999999999</v>
      </c>
      <c r="EG6" s="10">
        <f t="shared" ca="1" si="26"/>
        <v>26019.599999999999</v>
      </c>
      <c r="EH6" s="10">
        <f t="shared" ca="1" si="26"/>
        <v>25006.6</v>
      </c>
      <c r="EI6" s="10">
        <f t="shared" ca="1" si="26"/>
        <v>23759.599999999999</v>
      </c>
      <c r="EJ6" s="10">
        <f t="shared" ca="1" si="26"/>
        <v>23489.200000000001</v>
      </c>
      <c r="EK6" s="10">
        <f t="shared" ca="1" si="26"/>
        <v>23502</v>
      </c>
      <c r="EL6" s="10">
        <f t="shared" ca="1" si="26"/>
        <v>22565.4</v>
      </c>
      <c r="EM6" s="10">
        <f t="shared" ca="1" si="21"/>
        <v>24502.571428571424</v>
      </c>
      <c r="EO6" s="10">
        <f t="array" ref="EO6">MAX(IF(ISNA(J6:EC6),"",J6:EC6))</f>
        <v>42697</v>
      </c>
      <c r="EP6" s="52">
        <f t="shared" ca="1" si="27"/>
        <v>0.57387103142074203</v>
      </c>
    </row>
    <row r="7" spans="1:146" ht="30" customHeight="1">
      <c r="A7" s="82">
        <f>VLOOKUP(D7,Countries!$D$5:$F$254,3,FALSE)</f>
        <v>1393000000</v>
      </c>
      <c r="B7" s="87">
        <f t="shared" ca="1" si="2"/>
        <v>1.2083344091296379E-3</v>
      </c>
      <c r="C7" s="81" t="str">
        <f>VLOOKUP(D7,Countries!$D$5:$E$254,2,FALSE)</f>
        <v>Asia</v>
      </c>
      <c r="D7" s="81" t="str">
        <f>Infections!A40</f>
        <v>China</v>
      </c>
      <c r="E7" s="81">
        <f t="shared" ca="1" si="23"/>
        <v>82992</v>
      </c>
      <c r="F7" s="82">
        <f t="shared" ca="1" si="4"/>
        <v>6.6857142857142859</v>
      </c>
      <c r="G7" s="81"/>
      <c r="H7" s="81">
        <f t="shared" si="24"/>
        <v>548</v>
      </c>
      <c r="I7" s="81">
        <f t="shared" si="25"/>
        <v>93</v>
      </c>
      <c r="J7" s="81" t="e">
        <f t="shared" si="7"/>
        <v>#N/A</v>
      </c>
      <c r="K7" s="81" t="e">
        <f t="shared" si="7"/>
        <v>#N/A</v>
      </c>
      <c r="L7" s="81" t="e">
        <f t="shared" si="7"/>
        <v>#N/A</v>
      </c>
      <c r="M7" s="81">
        <f t="shared" si="7"/>
        <v>464.2</v>
      </c>
      <c r="N7" s="81">
        <f t="shared" si="7"/>
        <v>972</v>
      </c>
      <c r="O7" s="81">
        <f t="shared" si="7"/>
        <v>1031.8</v>
      </c>
      <c r="P7" s="81">
        <f t="shared" si="7"/>
        <v>1346</v>
      </c>
      <c r="Q7" s="81">
        <f t="shared" si="7"/>
        <v>1544.6</v>
      </c>
      <c r="R7" s="81">
        <f t="shared" si="7"/>
        <v>1801.8</v>
      </c>
      <c r="S7" s="81">
        <f t="shared" si="7"/>
        <v>2222.8000000000002</v>
      </c>
      <c r="T7" s="81">
        <f t="shared" si="8"/>
        <v>2724.8</v>
      </c>
      <c r="U7" s="81">
        <f t="shared" si="8"/>
        <v>3111.8</v>
      </c>
      <c r="V7" s="81">
        <f t="shared" si="8"/>
        <v>3525.8</v>
      </c>
      <c r="W7" s="81">
        <f t="shared" si="8"/>
        <v>3737</v>
      </c>
      <c r="X7" s="81">
        <f t="shared" si="8"/>
        <v>3494</v>
      </c>
      <c r="Y7" s="81">
        <f t="shared" si="8"/>
        <v>3417.4</v>
      </c>
      <c r="Z7" s="81">
        <f t="shared" si="8"/>
        <v>3222</v>
      </c>
      <c r="AA7" s="81">
        <f t="shared" si="8"/>
        <v>2979.4</v>
      </c>
      <c r="AB7" s="81">
        <f t="shared" si="8"/>
        <v>2754.8</v>
      </c>
      <c r="AC7" s="81">
        <f t="shared" si="8"/>
        <v>2124.8000000000002</v>
      </c>
      <c r="AD7" s="81">
        <f t="shared" si="9"/>
        <v>4610.8</v>
      </c>
      <c r="AE7" s="81">
        <f t="shared" si="9"/>
        <v>5300.4</v>
      </c>
      <c r="AF7" s="81">
        <f t="shared" si="9"/>
        <v>5208.2</v>
      </c>
      <c r="AG7" s="81">
        <f t="shared" si="9"/>
        <v>5223.8</v>
      </c>
      <c r="AH7" s="81">
        <f t="shared" si="9"/>
        <v>5533</v>
      </c>
      <c r="AI7" s="81">
        <f t="shared" si="9"/>
        <v>2861.4</v>
      </c>
      <c r="AJ7" s="81">
        <f t="shared" si="9"/>
        <v>1650.8</v>
      </c>
      <c r="AK7" s="81">
        <f t="shared" si="9"/>
        <v>1330.4</v>
      </c>
      <c r="AL7" s="81">
        <f t="shared" si="9"/>
        <v>1005.2</v>
      </c>
      <c r="AM7" s="81">
        <f t="shared" si="9"/>
        <v>911.6</v>
      </c>
      <c r="AN7" s="81">
        <f t="shared" si="10"/>
        <v>559.79999999999995</v>
      </c>
      <c r="AO7" s="81">
        <f t="shared" si="10"/>
        <v>521.20000000000005</v>
      </c>
      <c r="AP7" s="81">
        <f t="shared" si="10"/>
        <v>532.20000000000005</v>
      </c>
      <c r="AQ7" s="81">
        <f t="shared" si="10"/>
        <v>518.6</v>
      </c>
      <c r="AR7" s="81">
        <f t="shared" si="10"/>
        <v>315.2</v>
      </c>
      <c r="AS7" s="81">
        <f t="shared" si="10"/>
        <v>377.2</v>
      </c>
      <c r="AT7" s="81">
        <f t="shared" si="10"/>
        <v>419.8</v>
      </c>
      <c r="AU7" s="81">
        <f t="shared" si="10"/>
        <v>433.2</v>
      </c>
      <c r="AV7" s="81">
        <f t="shared" si="10"/>
        <v>392.2</v>
      </c>
      <c r="AW7" s="81">
        <f t="shared" si="10"/>
        <v>330.6</v>
      </c>
      <c r="AX7" s="81">
        <f t="shared" si="11"/>
        <v>289.39999999999998</v>
      </c>
      <c r="AY7" s="81">
        <f t="shared" si="11"/>
        <v>234.2</v>
      </c>
      <c r="AZ7" s="81">
        <f t="shared" si="11"/>
        <v>149.4</v>
      </c>
      <c r="BA7" s="81">
        <f t="shared" si="11"/>
        <v>125.2</v>
      </c>
      <c r="BB7" s="81">
        <f t="shared" si="11"/>
        <v>109.6</v>
      </c>
      <c r="BC7" s="81">
        <f t="shared" si="11"/>
        <v>92.8</v>
      </c>
      <c r="BD7" s="81">
        <f t="shared" si="11"/>
        <v>67</v>
      </c>
      <c r="BE7" s="81">
        <f t="shared" si="11"/>
        <v>42.4</v>
      </c>
      <c r="BF7" s="81">
        <f t="shared" si="11"/>
        <v>28.2</v>
      </c>
      <c r="BG7" s="81">
        <f t="shared" si="11"/>
        <v>20.399999999999999</v>
      </c>
      <c r="BH7" s="81">
        <f t="shared" si="12"/>
        <v>18.399999999999999</v>
      </c>
      <c r="BI7" s="81">
        <f t="shared" si="12"/>
        <v>18.2</v>
      </c>
      <c r="BJ7" s="81">
        <f t="shared" si="12"/>
        <v>16.600000000000001</v>
      </c>
      <c r="BK7" s="81">
        <f t="shared" si="12"/>
        <v>18.600000000000001</v>
      </c>
      <c r="BL7" s="81">
        <f t="shared" si="12"/>
        <v>22</v>
      </c>
      <c r="BM7" s="81">
        <f t="shared" si="12"/>
        <v>22.2</v>
      </c>
      <c r="BN7" s="81">
        <f t="shared" si="12"/>
        <v>27.2</v>
      </c>
      <c r="BO7" s="81">
        <f t="shared" si="12"/>
        <v>30.8</v>
      </c>
      <c r="BP7" s="81">
        <f t="shared" si="12"/>
        <v>44.4</v>
      </c>
      <c r="BQ7" s="81">
        <f t="shared" si="12"/>
        <v>44.2</v>
      </c>
      <c r="BR7" s="81">
        <f t="shared" si="13"/>
        <v>51.4</v>
      </c>
      <c r="BS7" s="81">
        <f t="shared" si="13"/>
        <v>51.4</v>
      </c>
      <c r="BT7" s="81">
        <f t="shared" si="13"/>
        <v>59.4</v>
      </c>
      <c r="BU7" s="81">
        <f t="shared" si="13"/>
        <v>52</v>
      </c>
      <c r="BV7" s="81">
        <f t="shared" si="13"/>
        <v>59.2</v>
      </c>
      <c r="BW7" s="81">
        <f t="shared" si="13"/>
        <v>55.2</v>
      </c>
      <c r="BX7" s="81">
        <f t="shared" si="13"/>
        <v>53</v>
      </c>
      <c r="BY7" s="81">
        <f t="shared" si="13"/>
        <v>47.2</v>
      </c>
      <c r="BZ7" s="81">
        <f t="shared" si="13"/>
        <v>43.6</v>
      </c>
      <c r="CA7" s="81">
        <f t="shared" si="13"/>
        <v>38.4</v>
      </c>
      <c r="CB7" s="81">
        <f t="shared" si="14"/>
        <v>37</v>
      </c>
      <c r="CC7" s="81">
        <f t="shared" si="14"/>
        <v>33</v>
      </c>
      <c r="CD7" s="81">
        <f t="shared" si="14"/>
        <v>29.4</v>
      </c>
      <c r="CE7" s="81">
        <f t="shared" si="14"/>
        <v>31</v>
      </c>
      <c r="CF7" s="81">
        <f t="shared" si="14"/>
        <v>30.6</v>
      </c>
      <c r="CG7" s="81">
        <f t="shared" si="14"/>
        <v>36.6</v>
      </c>
      <c r="CH7" s="81">
        <f t="shared" si="14"/>
        <v>45.8</v>
      </c>
      <c r="CI7" s="81">
        <f t="shared" si="14"/>
        <v>48</v>
      </c>
      <c r="CJ7" s="81">
        <f t="shared" si="14"/>
        <v>52.6</v>
      </c>
      <c r="CK7" s="81">
        <f t="shared" si="14"/>
        <v>69.400000000000006</v>
      </c>
      <c r="CL7" s="81">
        <f t="shared" si="15"/>
        <v>71</v>
      </c>
      <c r="CM7" s="81">
        <f t="shared" si="15"/>
        <v>76.8</v>
      </c>
      <c r="CN7" s="81">
        <f t="shared" si="15"/>
        <v>77.400000000000006</v>
      </c>
      <c r="CO7" s="81">
        <f t="shared" si="15"/>
        <v>74.400000000000006</v>
      </c>
      <c r="CP7" s="81">
        <f t="shared" si="15"/>
        <v>121.8</v>
      </c>
      <c r="CQ7" s="81">
        <f t="shared" si="15"/>
        <v>111.8</v>
      </c>
      <c r="CR7" s="81">
        <f t="shared" si="15"/>
        <v>97.2</v>
      </c>
      <c r="CS7" s="81">
        <f t="shared" si="15"/>
        <v>90.6</v>
      </c>
      <c r="CT7" s="81">
        <f t="shared" si="15"/>
        <v>87.6</v>
      </c>
      <c r="CU7" s="81">
        <f t="shared" si="15"/>
        <v>19.2</v>
      </c>
      <c r="CV7" s="81">
        <f t="shared" si="16"/>
        <v>17.2</v>
      </c>
      <c r="CW7" s="81">
        <f t="shared" si="16"/>
        <v>16.8</v>
      </c>
      <c r="CX7" s="81">
        <f t="shared" si="16"/>
        <v>16</v>
      </c>
      <c r="CY7" s="81">
        <f t="shared" si="16"/>
        <v>10.199999999999999</v>
      </c>
      <c r="CZ7" s="81">
        <f t="shared" si="16"/>
        <v>9.1999999999999993</v>
      </c>
      <c r="DA7" s="81">
        <f t="shared" si="16"/>
        <v>10.8</v>
      </c>
      <c r="DB7" s="81">
        <f t="shared" si="16"/>
        <v>8.6</v>
      </c>
      <c r="DC7" s="81">
        <f t="shared" si="16"/>
        <v>9.4</v>
      </c>
      <c r="DD7" s="81">
        <f t="shared" si="16"/>
        <v>9</v>
      </c>
      <c r="DE7" s="81">
        <f t="shared" si="16"/>
        <v>7.8</v>
      </c>
      <c r="DF7" s="81">
        <f t="shared" si="17"/>
        <v>4.4000000000000004</v>
      </c>
      <c r="DG7" s="81">
        <f t="shared" si="17"/>
        <v>3.8</v>
      </c>
      <c r="DH7" s="81">
        <f t="shared" si="17"/>
        <v>1.8</v>
      </c>
      <c r="DI7" s="81">
        <f t="shared" si="17"/>
        <v>2</v>
      </c>
      <c r="DJ7" s="81">
        <f t="shared" si="17"/>
        <v>2.2000000000000002</v>
      </c>
      <c r="DK7" s="81">
        <f t="shared" si="17"/>
        <v>1.4</v>
      </c>
      <c r="DL7" s="81">
        <f t="shared" si="17"/>
        <v>4</v>
      </c>
      <c r="DM7" s="81">
        <f t="shared" si="17"/>
        <v>7</v>
      </c>
      <c r="DN7" s="81">
        <f t="shared" si="17"/>
        <v>6.8</v>
      </c>
      <c r="DO7" s="81">
        <f t="shared" si="17"/>
        <v>8</v>
      </c>
      <c r="DP7" s="81">
        <f t="shared" si="18"/>
        <v>8.4</v>
      </c>
      <c r="DQ7" s="81">
        <f t="shared" si="18"/>
        <v>6.4</v>
      </c>
      <c r="DR7" s="81">
        <f t="shared" si="18"/>
        <v>4.5999999999999996</v>
      </c>
      <c r="DS7" s="81">
        <f t="shared" si="18"/>
        <v>5.6</v>
      </c>
      <c r="DT7" s="81" t="e">
        <f t="shared" si="18"/>
        <v>#N/A</v>
      </c>
      <c r="DU7" s="81" t="e">
        <f t="shared" si="18"/>
        <v>#N/A</v>
      </c>
      <c r="DV7" s="81" t="e">
        <f t="shared" si="18"/>
        <v>#N/A</v>
      </c>
      <c r="DW7" s="81" t="e">
        <f t="shared" si="18"/>
        <v>#N/A</v>
      </c>
      <c r="DX7" s="81" t="e">
        <f t="shared" si="18"/>
        <v>#N/A</v>
      </c>
      <c r="DY7" s="81" t="e">
        <f t="shared" si="18"/>
        <v>#N/A</v>
      </c>
      <c r="DZ7" s="81" t="e">
        <f t="shared" si="18"/>
        <v>#N/A</v>
      </c>
      <c r="EA7" s="81" t="e">
        <f t="shared" si="18"/>
        <v>#N/A</v>
      </c>
      <c r="EB7" s="81" t="e">
        <f t="shared" si="18"/>
        <v>#N/A</v>
      </c>
      <c r="EC7" s="81" t="e">
        <f t="shared" si="18"/>
        <v>#N/A</v>
      </c>
      <c r="ED7">
        <v>1</v>
      </c>
      <c r="EF7" s="10">
        <f t="shared" ca="1" si="19"/>
        <v>7</v>
      </c>
      <c r="EG7" s="10">
        <f t="shared" ca="1" si="26"/>
        <v>6.8</v>
      </c>
      <c r="EH7" s="10">
        <f t="shared" ca="1" si="26"/>
        <v>8</v>
      </c>
      <c r="EI7" s="10">
        <f t="shared" ca="1" si="26"/>
        <v>8.4</v>
      </c>
      <c r="EJ7" s="10">
        <f t="shared" ca="1" si="26"/>
        <v>6.4</v>
      </c>
      <c r="EK7" s="10">
        <f t="shared" ca="1" si="26"/>
        <v>4.5999999999999996</v>
      </c>
      <c r="EL7" s="10">
        <f t="shared" ca="1" si="26"/>
        <v>5.6</v>
      </c>
      <c r="EM7" s="10">
        <f t="shared" ca="1" si="21"/>
        <v>6.6857142857142859</v>
      </c>
      <c r="EO7" s="10">
        <f t="array" ref="EO7">MAX(IF(ISNA(J7:EC7),"",J7:EC7))</f>
        <v>5533</v>
      </c>
      <c r="EP7" s="52">
        <f t="shared" ca="1" si="27"/>
        <v>1.2083344091296379E-3</v>
      </c>
    </row>
    <row r="8" spans="1:146" ht="30" customHeight="1">
      <c r="B8" s="87">
        <f t="shared" ca="1" si="2"/>
        <v>0.77894135055152003</v>
      </c>
      <c r="C8" s="81" t="str">
        <f>VLOOKUP(D8,Countries!$D$5:$E$254,2,FALSE)</f>
        <v>ContNorthAmerica</v>
      </c>
      <c r="D8" s="81" t="str">
        <f>Infections!A251</f>
        <v>North America</v>
      </c>
      <c r="E8" s="81">
        <f t="shared" ca="1" si="23"/>
        <v>1607929</v>
      </c>
      <c r="F8" s="82">
        <f t="shared" ca="1" si="4"/>
        <v>26471.542857142857</v>
      </c>
      <c r="G8" s="81"/>
      <c r="H8" s="81">
        <f t="shared" si="24"/>
        <v>1</v>
      </c>
      <c r="I8" s="81">
        <f t="shared" si="25"/>
        <v>0</v>
      </c>
      <c r="J8" s="81" t="e">
        <f t="shared" si="7"/>
        <v>#N/A</v>
      </c>
      <c r="K8" s="81" t="e">
        <f t="shared" si="7"/>
        <v>#N/A</v>
      </c>
      <c r="L8" s="81" t="e">
        <f t="shared" si="7"/>
        <v>#N/A</v>
      </c>
      <c r="M8" s="81">
        <f t="shared" si="7"/>
        <v>1</v>
      </c>
      <c r="N8" s="81">
        <f t="shared" si="7"/>
        <v>1.2</v>
      </c>
      <c r="O8" s="81">
        <f t="shared" si="7"/>
        <v>1</v>
      </c>
      <c r="P8" s="81">
        <f t="shared" si="7"/>
        <v>1</v>
      </c>
      <c r="Q8" s="81">
        <f t="shared" si="7"/>
        <v>1</v>
      </c>
      <c r="R8" s="81">
        <f t="shared" si="7"/>
        <v>1.2</v>
      </c>
      <c r="S8" s="81">
        <f t="shared" si="7"/>
        <v>1</v>
      </c>
      <c r="T8" s="81">
        <f t="shared" si="8"/>
        <v>1.6</v>
      </c>
      <c r="U8" s="81">
        <f t="shared" si="8"/>
        <v>1.6</v>
      </c>
      <c r="V8" s="81">
        <f t="shared" si="8"/>
        <v>1</v>
      </c>
      <c r="W8" s="81">
        <f t="shared" si="8"/>
        <v>0.8</v>
      </c>
      <c r="X8" s="81">
        <f t="shared" si="8"/>
        <v>1.2</v>
      </c>
      <c r="Y8" s="81">
        <f t="shared" si="8"/>
        <v>0.6</v>
      </c>
      <c r="Z8" s="81">
        <f t="shared" si="8"/>
        <v>0.6</v>
      </c>
      <c r="AA8" s="81">
        <f t="shared" si="8"/>
        <v>0.4</v>
      </c>
      <c r="AB8" s="81">
        <f t="shared" si="8"/>
        <v>0.6</v>
      </c>
      <c r="AC8" s="81">
        <f t="shared" si="8"/>
        <v>0.2</v>
      </c>
      <c r="AD8" s="81">
        <f t="shared" si="9"/>
        <v>0.4</v>
      </c>
      <c r="AE8" s="81">
        <f t="shared" si="9"/>
        <v>0.4</v>
      </c>
      <c r="AF8" s="81">
        <f t="shared" si="9"/>
        <v>0.4</v>
      </c>
      <c r="AG8" s="81">
        <f t="shared" si="9"/>
        <v>0.2</v>
      </c>
      <c r="AH8" s="81">
        <f t="shared" si="9"/>
        <v>0.4</v>
      </c>
      <c r="AI8" s="81">
        <f t="shared" si="9"/>
        <v>0.2</v>
      </c>
      <c r="AJ8" s="81">
        <f t="shared" si="9"/>
        <v>0.2</v>
      </c>
      <c r="AK8" s="81">
        <f t="shared" si="9"/>
        <v>0.2</v>
      </c>
      <c r="AL8" s="81">
        <f t="shared" si="9"/>
        <v>0.8</v>
      </c>
      <c r="AM8" s="81">
        <f t="shared" si="9"/>
        <v>0.6</v>
      </c>
      <c r="AN8" s="81">
        <f t="shared" si="10"/>
        <v>0.6</v>
      </c>
      <c r="AO8" s="81">
        <f t="shared" si="10"/>
        <v>8</v>
      </c>
      <c r="AP8" s="81">
        <f t="shared" si="10"/>
        <v>8.1999999999999993</v>
      </c>
      <c r="AQ8" s="81">
        <f t="shared" si="10"/>
        <v>8.8000000000000007</v>
      </c>
      <c r="AR8" s="81">
        <f t="shared" si="10"/>
        <v>9.4</v>
      </c>
      <c r="AS8" s="81">
        <f t="shared" si="10"/>
        <v>10.199999999999999</v>
      </c>
      <c r="AT8" s="81">
        <f t="shared" si="10"/>
        <v>6.2</v>
      </c>
      <c r="AU8" s="81">
        <f t="shared" si="10"/>
        <v>8.1999999999999993</v>
      </c>
      <c r="AV8" s="81">
        <f t="shared" si="10"/>
        <v>12.4</v>
      </c>
      <c r="AW8" s="81">
        <f t="shared" si="10"/>
        <v>16.399999999999999</v>
      </c>
      <c r="AX8" s="81">
        <f t="shared" si="11"/>
        <v>22.4</v>
      </c>
      <c r="AY8" s="81">
        <f t="shared" si="11"/>
        <v>33.4</v>
      </c>
      <c r="AZ8" s="81">
        <f t="shared" si="11"/>
        <v>43</v>
      </c>
      <c r="BA8" s="81">
        <f t="shared" si="11"/>
        <v>66.599999999999994</v>
      </c>
      <c r="BB8" s="81">
        <f t="shared" si="11"/>
        <v>88.2</v>
      </c>
      <c r="BC8" s="81">
        <f t="shared" si="11"/>
        <v>97.8</v>
      </c>
      <c r="BD8" s="81">
        <f t="shared" si="11"/>
        <v>159.19999999999999</v>
      </c>
      <c r="BE8" s="81">
        <f t="shared" si="11"/>
        <v>220.6</v>
      </c>
      <c r="BF8" s="81">
        <f t="shared" si="11"/>
        <v>273.2</v>
      </c>
      <c r="BG8" s="81">
        <f t="shared" si="11"/>
        <v>373</v>
      </c>
      <c r="BH8" s="81">
        <f t="shared" si="12"/>
        <v>472.8</v>
      </c>
      <c r="BI8" s="81">
        <f t="shared" si="12"/>
        <v>566.79999999999995</v>
      </c>
      <c r="BJ8" s="81">
        <f t="shared" si="12"/>
        <v>763.6</v>
      </c>
      <c r="BK8" s="81">
        <f t="shared" si="12"/>
        <v>1060.5999999999999</v>
      </c>
      <c r="BL8" s="81">
        <f t="shared" si="12"/>
        <v>1253.4000000000001</v>
      </c>
      <c r="BM8" s="81">
        <f t="shared" si="12"/>
        <v>2379</v>
      </c>
      <c r="BN8" s="81">
        <f t="shared" si="12"/>
        <v>3364</v>
      </c>
      <c r="BO8" s="81">
        <f t="shared" si="12"/>
        <v>4455.6000000000004</v>
      </c>
      <c r="BP8" s="81">
        <f t="shared" si="12"/>
        <v>5692.8</v>
      </c>
      <c r="BQ8" s="81">
        <f t="shared" si="12"/>
        <v>7635.4</v>
      </c>
      <c r="BR8" s="81">
        <f t="shared" si="13"/>
        <v>8525.2000000000007</v>
      </c>
      <c r="BS8" s="81">
        <f t="shared" si="13"/>
        <v>9912.4</v>
      </c>
      <c r="BT8" s="81">
        <f t="shared" si="13"/>
        <v>12377.8</v>
      </c>
      <c r="BU8" s="81">
        <f t="shared" si="13"/>
        <v>14515.4</v>
      </c>
      <c r="BV8" s="81">
        <f t="shared" si="13"/>
        <v>16457.599999999999</v>
      </c>
      <c r="BW8" s="81">
        <f t="shared" si="13"/>
        <v>18418.2</v>
      </c>
      <c r="BX8" s="81">
        <f t="shared" si="13"/>
        <v>20332.8</v>
      </c>
      <c r="BY8" s="81">
        <f t="shared" si="13"/>
        <v>22067</v>
      </c>
      <c r="BZ8" s="81">
        <f t="shared" si="13"/>
        <v>23582</v>
      </c>
      <c r="CA8" s="81">
        <f t="shared" si="13"/>
        <v>25872.2</v>
      </c>
      <c r="CB8" s="81">
        <f t="shared" si="14"/>
        <v>28435</v>
      </c>
      <c r="CC8" s="81">
        <f t="shared" si="14"/>
        <v>30840.2</v>
      </c>
      <c r="CD8" s="81">
        <f t="shared" si="14"/>
        <v>31548</v>
      </c>
      <c r="CE8" s="81">
        <f t="shared" si="14"/>
        <v>32452.6</v>
      </c>
      <c r="CF8" s="81">
        <f t="shared" si="14"/>
        <v>32482.400000000001</v>
      </c>
      <c r="CG8" s="81">
        <f t="shared" si="14"/>
        <v>32505.8</v>
      </c>
      <c r="CH8" s="81">
        <f t="shared" si="14"/>
        <v>32896.400000000001</v>
      </c>
      <c r="CI8" s="81">
        <f t="shared" si="14"/>
        <v>33803.599999999999</v>
      </c>
      <c r="CJ8" s="81">
        <f t="shared" si="14"/>
        <v>33984</v>
      </c>
      <c r="CK8" s="81">
        <f t="shared" si="14"/>
        <v>33589.800000000003</v>
      </c>
      <c r="CL8" s="81">
        <f t="shared" si="15"/>
        <v>32360</v>
      </c>
      <c r="CM8" s="81">
        <f t="shared" si="15"/>
        <v>30886</v>
      </c>
      <c r="CN8" s="81">
        <f t="shared" si="15"/>
        <v>29808</v>
      </c>
      <c r="CO8" s="81">
        <f t="shared" si="15"/>
        <v>30361</v>
      </c>
      <c r="CP8" s="81">
        <f t="shared" si="15"/>
        <v>31232.799999999999</v>
      </c>
      <c r="CQ8" s="81">
        <f t="shared" si="15"/>
        <v>32766.799999999999</v>
      </c>
      <c r="CR8" s="81">
        <f t="shared" si="15"/>
        <v>32742.799999999999</v>
      </c>
      <c r="CS8" s="81">
        <f t="shared" si="15"/>
        <v>32314.799999999999</v>
      </c>
      <c r="CT8" s="81">
        <f t="shared" si="15"/>
        <v>31455.8</v>
      </c>
      <c r="CU8" s="81">
        <f t="shared" si="15"/>
        <v>30858.6</v>
      </c>
      <c r="CV8" s="81">
        <f t="shared" si="16"/>
        <v>30278.799999999999</v>
      </c>
      <c r="CW8" s="81">
        <f t="shared" si="16"/>
        <v>32398.6</v>
      </c>
      <c r="CX8" s="81">
        <f t="shared" si="16"/>
        <v>33834.6</v>
      </c>
      <c r="CY8" s="81">
        <f t="shared" si="16"/>
        <v>33876.800000000003</v>
      </c>
      <c r="CZ8" s="81">
        <f t="shared" si="16"/>
        <v>32507.200000000001</v>
      </c>
      <c r="DA8" s="81">
        <f t="shared" si="16"/>
        <v>31542.799999999999</v>
      </c>
      <c r="DB8" s="81">
        <f t="shared" si="16"/>
        <v>29778.6</v>
      </c>
      <c r="DC8" s="81">
        <f t="shared" si="16"/>
        <v>29232.6</v>
      </c>
      <c r="DD8" s="81">
        <f t="shared" si="16"/>
        <v>30688</v>
      </c>
      <c r="DE8" s="81">
        <f t="shared" si="16"/>
        <v>32188</v>
      </c>
      <c r="DF8" s="81">
        <f t="shared" si="17"/>
        <v>32657.4</v>
      </c>
      <c r="DG8" s="81">
        <f t="shared" si="17"/>
        <v>31646.6</v>
      </c>
      <c r="DH8" s="81">
        <f t="shared" si="17"/>
        <v>30452</v>
      </c>
      <c r="DI8" s="81">
        <f t="shared" si="17"/>
        <v>28610.2</v>
      </c>
      <c r="DJ8" s="81">
        <f t="shared" si="17"/>
        <v>28399.4</v>
      </c>
      <c r="DK8" s="81">
        <f t="shared" si="17"/>
        <v>28625.4</v>
      </c>
      <c r="DL8" s="81">
        <f t="shared" si="17"/>
        <v>29357</v>
      </c>
      <c r="DM8" s="81">
        <f t="shared" si="17"/>
        <v>28570</v>
      </c>
      <c r="DN8" s="81">
        <f t="shared" si="17"/>
        <v>27166.2</v>
      </c>
      <c r="DO8" s="81">
        <f t="shared" si="17"/>
        <v>25821.4</v>
      </c>
      <c r="DP8" s="81">
        <f t="shared" si="18"/>
        <v>24599.4</v>
      </c>
      <c r="DQ8" s="81">
        <f t="shared" si="18"/>
        <v>25060.400000000001</v>
      </c>
      <c r="DR8" s="81">
        <f t="shared" si="18"/>
        <v>26308.799999999999</v>
      </c>
      <c r="DS8" s="81">
        <f t="shared" si="18"/>
        <v>27774.6</v>
      </c>
      <c r="DT8" s="81" t="e">
        <f t="shared" si="18"/>
        <v>#N/A</v>
      </c>
      <c r="DU8" s="81" t="e">
        <f t="shared" si="18"/>
        <v>#N/A</v>
      </c>
      <c r="DV8" s="81" t="e">
        <f t="shared" si="18"/>
        <v>#N/A</v>
      </c>
      <c r="DW8" s="81" t="e">
        <f t="shared" si="18"/>
        <v>#N/A</v>
      </c>
      <c r="DX8" s="81" t="e">
        <f t="shared" si="18"/>
        <v>#N/A</v>
      </c>
      <c r="DY8" s="81" t="e">
        <f t="shared" si="18"/>
        <v>#N/A</v>
      </c>
      <c r="DZ8" s="81" t="e">
        <f t="shared" si="18"/>
        <v>#N/A</v>
      </c>
      <c r="EA8" s="81" t="e">
        <f t="shared" si="18"/>
        <v>#N/A</v>
      </c>
      <c r="EB8" s="81" t="e">
        <f t="shared" si="18"/>
        <v>#N/A</v>
      </c>
      <c r="EC8" s="81" t="e">
        <f t="shared" si="18"/>
        <v>#N/A</v>
      </c>
      <c r="ED8">
        <v>1</v>
      </c>
      <c r="EF8" s="10">
        <f t="shared" ca="1" si="19"/>
        <v>28570</v>
      </c>
      <c r="EG8" s="10">
        <f t="shared" ca="1" si="26"/>
        <v>27166.2</v>
      </c>
      <c r="EH8" s="10">
        <f t="shared" ca="1" si="26"/>
        <v>25821.4</v>
      </c>
      <c r="EI8" s="10">
        <f t="shared" ca="1" si="26"/>
        <v>24599.4</v>
      </c>
      <c r="EJ8" s="10">
        <f t="shared" ca="1" si="26"/>
        <v>25060.400000000001</v>
      </c>
      <c r="EK8" s="10">
        <f t="shared" ca="1" si="26"/>
        <v>26308.799999999999</v>
      </c>
      <c r="EL8" s="10">
        <f t="shared" ca="1" si="26"/>
        <v>27774.6</v>
      </c>
      <c r="EM8" s="10">
        <f t="shared" ca="1" si="21"/>
        <v>26471.542857142857</v>
      </c>
      <c r="EO8" s="10">
        <f t="array" ref="EO8">MAX(IF(ISNA(J8:EC8),"",J8:EC8))</f>
        <v>33984</v>
      </c>
      <c r="EP8" s="52">
        <f t="shared" ca="1" si="27"/>
        <v>0.77894135055152003</v>
      </c>
    </row>
    <row r="9" spans="1:146" ht="30" customHeight="1">
      <c r="B9" s="87">
        <f t="shared" ca="1" si="2"/>
        <v>0.7706517664856094</v>
      </c>
      <c r="C9" s="81" t="str">
        <f>VLOOKUP(D9,Countries!$D$5:$E$254,2,FALSE)</f>
        <v>ContSouthAmerica</v>
      </c>
      <c r="D9" s="81" t="str">
        <f>Infections!A250</f>
        <v>South America</v>
      </c>
      <c r="E9" s="81">
        <f t="shared" ca="1" si="23"/>
        <v>441560</v>
      </c>
      <c r="F9" s="82">
        <f t="shared" ca="1" si="4"/>
        <v>16389.142857142859</v>
      </c>
      <c r="G9" s="81"/>
      <c r="H9" s="81">
        <f t="shared" si="24"/>
        <v>0</v>
      </c>
      <c r="I9" s="81">
        <f t="shared" si="25"/>
        <v>0</v>
      </c>
      <c r="J9" s="81" t="e">
        <f t="shared" si="7"/>
        <v>#N/A</v>
      </c>
      <c r="K9" s="81" t="e">
        <f t="shared" si="7"/>
        <v>#N/A</v>
      </c>
      <c r="L9" s="81" t="e">
        <f t="shared" si="7"/>
        <v>#N/A</v>
      </c>
      <c r="M9" s="81">
        <f t="shared" si="7"/>
        <v>0</v>
      </c>
      <c r="N9" s="81">
        <f t="shared" si="7"/>
        <v>0</v>
      </c>
      <c r="O9" s="81">
        <f t="shared" si="7"/>
        <v>0</v>
      </c>
      <c r="P9" s="81">
        <f t="shared" si="7"/>
        <v>0</v>
      </c>
      <c r="Q9" s="81">
        <f t="shared" si="7"/>
        <v>0</v>
      </c>
      <c r="R9" s="81">
        <f t="shared" si="7"/>
        <v>0</v>
      </c>
      <c r="S9" s="81">
        <f t="shared" si="7"/>
        <v>0</v>
      </c>
      <c r="T9" s="81">
        <f t="shared" si="8"/>
        <v>0</v>
      </c>
      <c r="U9" s="81">
        <f t="shared" si="8"/>
        <v>0</v>
      </c>
      <c r="V9" s="81">
        <f t="shared" si="8"/>
        <v>0</v>
      </c>
      <c r="W9" s="81">
        <f t="shared" si="8"/>
        <v>0</v>
      </c>
      <c r="X9" s="81">
        <f t="shared" si="8"/>
        <v>0</v>
      </c>
      <c r="Y9" s="81">
        <f t="shared" si="8"/>
        <v>0</v>
      </c>
      <c r="Z9" s="81">
        <f t="shared" si="8"/>
        <v>0</v>
      </c>
      <c r="AA9" s="81">
        <f t="shared" si="8"/>
        <v>0</v>
      </c>
      <c r="AB9" s="81">
        <f t="shared" si="8"/>
        <v>0</v>
      </c>
      <c r="AC9" s="81">
        <f t="shared" si="8"/>
        <v>0</v>
      </c>
      <c r="AD9" s="81">
        <f t="shared" si="9"/>
        <v>0</v>
      </c>
      <c r="AE9" s="81">
        <f t="shared" si="9"/>
        <v>0</v>
      </c>
      <c r="AF9" s="81">
        <f t="shared" si="9"/>
        <v>0</v>
      </c>
      <c r="AG9" s="81">
        <f t="shared" si="9"/>
        <v>0</v>
      </c>
      <c r="AH9" s="81">
        <f t="shared" si="9"/>
        <v>0</v>
      </c>
      <c r="AI9" s="81">
        <f t="shared" si="9"/>
        <v>0</v>
      </c>
      <c r="AJ9" s="81">
        <f t="shared" si="9"/>
        <v>0</v>
      </c>
      <c r="AK9" s="81">
        <f t="shared" si="9"/>
        <v>0</v>
      </c>
      <c r="AL9" s="81">
        <f t="shared" si="9"/>
        <v>0</v>
      </c>
      <c r="AM9" s="81">
        <f t="shared" si="9"/>
        <v>0</v>
      </c>
      <c r="AN9" s="81">
        <f t="shared" si="10"/>
        <v>0</v>
      </c>
      <c r="AO9" s="81">
        <f t="shared" si="10"/>
        <v>0</v>
      </c>
      <c r="AP9" s="81">
        <f t="shared" si="10"/>
        <v>0</v>
      </c>
      <c r="AQ9" s="81">
        <f t="shared" si="10"/>
        <v>0.2</v>
      </c>
      <c r="AR9" s="81">
        <f t="shared" si="10"/>
        <v>0.2</v>
      </c>
      <c r="AS9" s="81">
        <f t="shared" si="10"/>
        <v>0.2</v>
      </c>
      <c r="AT9" s="81">
        <f t="shared" si="10"/>
        <v>0.4</v>
      </c>
      <c r="AU9" s="81">
        <f t="shared" si="10"/>
        <v>1.8</v>
      </c>
      <c r="AV9" s="81">
        <f t="shared" si="10"/>
        <v>1.6</v>
      </c>
      <c r="AW9" s="81">
        <f t="shared" si="10"/>
        <v>2.2000000000000002</v>
      </c>
      <c r="AX9" s="81">
        <f t="shared" si="11"/>
        <v>3.2</v>
      </c>
      <c r="AY9" s="81">
        <f t="shared" si="11"/>
        <v>4.2</v>
      </c>
      <c r="AZ9" s="81">
        <f t="shared" si="11"/>
        <v>5.4</v>
      </c>
      <c r="BA9" s="81">
        <f t="shared" si="11"/>
        <v>6.6</v>
      </c>
      <c r="BB9" s="81">
        <f t="shared" si="11"/>
        <v>11</v>
      </c>
      <c r="BC9" s="81">
        <f t="shared" si="11"/>
        <v>11.4</v>
      </c>
      <c r="BD9" s="81">
        <f t="shared" si="11"/>
        <v>14.6</v>
      </c>
      <c r="BE9" s="81">
        <f t="shared" si="11"/>
        <v>18.600000000000001</v>
      </c>
      <c r="BF9" s="81">
        <f t="shared" si="11"/>
        <v>21.8</v>
      </c>
      <c r="BG9" s="81">
        <f t="shared" si="11"/>
        <v>47.8</v>
      </c>
      <c r="BH9" s="81">
        <f t="shared" si="12"/>
        <v>61</v>
      </c>
      <c r="BI9" s="81">
        <f t="shared" si="12"/>
        <v>70</v>
      </c>
      <c r="BJ9" s="81">
        <f t="shared" si="12"/>
        <v>110.6</v>
      </c>
      <c r="BK9" s="81">
        <f t="shared" si="12"/>
        <v>165.2</v>
      </c>
      <c r="BL9" s="81">
        <f t="shared" si="12"/>
        <v>184.4</v>
      </c>
      <c r="BM9" s="81">
        <f t="shared" si="12"/>
        <v>269</v>
      </c>
      <c r="BN9" s="81">
        <f t="shared" si="12"/>
        <v>387.6</v>
      </c>
      <c r="BO9" s="81">
        <f t="shared" si="12"/>
        <v>500.6</v>
      </c>
      <c r="BP9" s="81">
        <f t="shared" si="12"/>
        <v>690</v>
      </c>
      <c r="BQ9" s="81">
        <f t="shared" si="12"/>
        <v>813.8</v>
      </c>
      <c r="BR9" s="81">
        <f t="shared" si="13"/>
        <v>898.6</v>
      </c>
      <c r="BS9" s="81">
        <f t="shared" si="13"/>
        <v>952</v>
      </c>
      <c r="BT9" s="81">
        <f t="shared" si="13"/>
        <v>1038.8</v>
      </c>
      <c r="BU9" s="81">
        <f t="shared" si="13"/>
        <v>1048.4000000000001</v>
      </c>
      <c r="BV9" s="81">
        <f t="shared" si="13"/>
        <v>1168.8</v>
      </c>
      <c r="BW9" s="81">
        <f t="shared" si="13"/>
        <v>1225.5999999999999</v>
      </c>
      <c r="BX9" s="81">
        <f t="shared" si="13"/>
        <v>1255.5999999999999</v>
      </c>
      <c r="BY9" s="81">
        <f t="shared" si="13"/>
        <v>1495.8</v>
      </c>
      <c r="BZ9" s="81">
        <f t="shared" si="13"/>
        <v>1755.4</v>
      </c>
      <c r="CA9" s="81">
        <f t="shared" si="13"/>
        <v>1947.4</v>
      </c>
      <c r="CB9" s="81">
        <f t="shared" si="14"/>
        <v>2142.6</v>
      </c>
      <c r="CC9" s="81">
        <f t="shared" si="14"/>
        <v>2401</v>
      </c>
      <c r="CD9" s="81">
        <f t="shared" si="14"/>
        <v>2357</v>
      </c>
      <c r="CE9" s="81">
        <f t="shared" si="14"/>
        <v>2267.8000000000002</v>
      </c>
      <c r="CF9" s="81">
        <f t="shared" si="14"/>
        <v>2392</v>
      </c>
      <c r="CG9" s="81">
        <f t="shared" si="14"/>
        <v>3018</v>
      </c>
      <c r="CH9" s="81">
        <f t="shared" si="14"/>
        <v>3428</v>
      </c>
      <c r="CI9" s="81">
        <f t="shared" si="14"/>
        <v>4128.6000000000004</v>
      </c>
      <c r="CJ9" s="81">
        <f t="shared" si="14"/>
        <v>4306.2</v>
      </c>
      <c r="CK9" s="81">
        <f t="shared" si="14"/>
        <v>4324.6000000000004</v>
      </c>
      <c r="CL9" s="81">
        <f t="shared" si="15"/>
        <v>4132</v>
      </c>
      <c r="CM9" s="81">
        <f t="shared" si="15"/>
        <v>3898.8</v>
      </c>
      <c r="CN9" s="81">
        <f t="shared" si="15"/>
        <v>3873.4</v>
      </c>
      <c r="CO9" s="81">
        <f t="shared" si="15"/>
        <v>4176.3999999999996</v>
      </c>
      <c r="CP9" s="81">
        <f t="shared" si="15"/>
        <v>4700.3999999999996</v>
      </c>
      <c r="CQ9" s="81">
        <f t="shared" si="15"/>
        <v>4909.8</v>
      </c>
      <c r="CR9" s="81">
        <f t="shared" si="15"/>
        <v>5243.2</v>
      </c>
      <c r="CS9" s="81">
        <f t="shared" si="15"/>
        <v>5040.3999999999996</v>
      </c>
      <c r="CT9" s="81">
        <f t="shared" si="15"/>
        <v>5115.2</v>
      </c>
      <c r="CU9" s="81">
        <f t="shared" si="15"/>
        <v>5097.2</v>
      </c>
      <c r="CV9" s="81">
        <f t="shared" si="16"/>
        <v>5562</v>
      </c>
      <c r="CW9" s="81">
        <f t="shared" si="16"/>
        <v>8138.8</v>
      </c>
      <c r="CX9" s="81">
        <f t="shared" si="16"/>
        <v>9288.2000000000007</v>
      </c>
      <c r="CY9" s="81">
        <f t="shared" si="16"/>
        <v>9735.6</v>
      </c>
      <c r="CZ9" s="81">
        <f t="shared" si="16"/>
        <v>10030</v>
      </c>
      <c r="DA9" s="81">
        <f t="shared" si="16"/>
        <v>10613.4</v>
      </c>
      <c r="DB9" s="81">
        <f t="shared" si="16"/>
        <v>9235.2000000000007</v>
      </c>
      <c r="DC9" s="81">
        <f t="shared" si="16"/>
        <v>9743.7999999999993</v>
      </c>
      <c r="DD9" s="81">
        <f t="shared" si="16"/>
        <v>10719.2</v>
      </c>
      <c r="DE9" s="81">
        <f t="shared" si="16"/>
        <v>11416.6</v>
      </c>
      <c r="DF9" s="81">
        <f t="shared" si="17"/>
        <v>11795.8</v>
      </c>
      <c r="DG9" s="81">
        <f t="shared" si="17"/>
        <v>12106.6</v>
      </c>
      <c r="DH9" s="81">
        <f t="shared" si="17"/>
        <v>12212.6</v>
      </c>
      <c r="DI9" s="81">
        <f t="shared" si="17"/>
        <v>13201.8</v>
      </c>
      <c r="DJ9" s="81">
        <f t="shared" si="17"/>
        <v>13903.8</v>
      </c>
      <c r="DK9" s="81">
        <f t="shared" si="17"/>
        <v>14588.6</v>
      </c>
      <c r="DL9" s="81">
        <f t="shared" si="17"/>
        <v>15168.4</v>
      </c>
      <c r="DM9" s="81">
        <f t="shared" si="17"/>
        <v>15024.4</v>
      </c>
      <c r="DN9" s="81">
        <f t="shared" si="17"/>
        <v>13834</v>
      </c>
      <c r="DO9" s="81">
        <f t="shared" si="17"/>
        <v>14177.4</v>
      </c>
      <c r="DP9" s="81">
        <f t="shared" si="18"/>
        <v>15085.6</v>
      </c>
      <c r="DQ9" s="81">
        <f t="shared" si="18"/>
        <v>16316</v>
      </c>
      <c r="DR9" s="81">
        <f t="shared" si="18"/>
        <v>19020</v>
      </c>
      <c r="DS9" s="81">
        <f t="shared" si="18"/>
        <v>21266.6</v>
      </c>
      <c r="DT9" s="81" t="e">
        <f t="shared" si="18"/>
        <v>#N/A</v>
      </c>
      <c r="DU9" s="81" t="e">
        <f t="shared" si="18"/>
        <v>#N/A</v>
      </c>
      <c r="DV9" s="81" t="e">
        <f t="shared" si="18"/>
        <v>#N/A</v>
      </c>
      <c r="DW9" s="81" t="e">
        <f t="shared" si="18"/>
        <v>#N/A</v>
      </c>
      <c r="DX9" s="81" t="e">
        <f t="shared" si="18"/>
        <v>#N/A</v>
      </c>
      <c r="DY9" s="81" t="e">
        <f t="shared" si="18"/>
        <v>#N/A</v>
      </c>
      <c r="DZ9" s="81" t="e">
        <f t="shared" si="18"/>
        <v>#N/A</v>
      </c>
      <c r="EA9" s="81" t="e">
        <f t="shared" si="18"/>
        <v>#N/A</v>
      </c>
      <c r="EB9" s="81" t="e">
        <f t="shared" si="18"/>
        <v>#N/A</v>
      </c>
      <c r="EC9" s="81" t="e">
        <f t="shared" si="18"/>
        <v>#N/A</v>
      </c>
      <c r="ED9">
        <v>1</v>
      </c>
      <c r="EF9" s="10">
        <f t="shared" ca="1" si="19"/>
        <v>15024.4</v>
      </c>
      <c r="EG9" s="10">
        <f t="shared" ca="1" si="26"/>
        <v>13834</v>
      </c>
      <c r="EH9" s="10">
        <f t="shared" ca="1" si="26"/>
        <v>14177.4</v>
      </c>
      <c r="EI9" s="10">
        <f t="shared" ca="1" si="26"/>
        <v>15085.6</v>
      </c>
      <c r="EJ9" s="10">
        <f t="shared" ca="1" si="26"/>
        <v>16316</v>
      </c>
      <c r="EK9" s="10">
        <f t="shared" ca="1" si="26"/>
        <v>19020</v>
      </c>
      <c r="EL9" s="10">
        <f t="shared" ca="1" si="26"/>
        <v>21266.6</v>
      </c>
      <c r="EM9" s="10">
        <f t="shared" ca="1" si="21"/>
        <v>16389.142857142859</v>
      </c>
      <c r="EO9" s="10">
        <f t="array" ref="EO9">MAX(IF(ISNA(J9:EC9),"",J9:EC9))</f>
        <v>21266.6</v>
      </c>
      <c r="EP9" s="52">
        <f t="shared" ca="1" si="27"/>
        <v>0.7706517664856094</v>
      </c>
    </row>
    <row r="10" spans="1:146" ht="30" customHeight="1">
      <c r="A10" s="82">
        <f>VLOOKUP(D10,Countries!$D$5:$F$254,3,FALSE)</f>
        <v>2000</v>
      </c>
      <c r="B10" s="87">
        <f ca="1">EP10</f>
        <v>0</v>
      </c>
      <c r="C10" s="81" t="str">
        <f>VLOOKUP(D10,Countries!$D$5:$E$254,2,FALSE)</f>
        <v>Asia</v>
      </c>
      <c r="D10" s="81" t="str">
        <f>Infections!A51</f>
        <v>Diamond Princess</v>
      </c>
      <c r="E10" s="81">
        <f ca="1">INDEX(_Inf_Data,MATCH($D10,_Inf_Country,0),MATCH(E$2,_Inf_Day,0))</f>
        <v>761</v>
      </c>
      <c r="F10" s="82">
        <f ca="1">EM10</f>
        <v>0</v>
      </c>
      <c r="G10" s="81"/>
      <c r="H10" s="81">
        <f>INDEX(_Inf_Data,MATCH($D10,_Inf_Country,0),MATCH(H$3,_Inf_Day,0))</f>
        <v>0</v>
      </c>
      <c r="I10" s="81">
        <f>INDEX(_Inf_Data,MATCH($D10,_Inf_Country,0),MATCH(I$3,_Inf_Day,0))-INDEX(_Inf_Data,MATCH($D10,_Inf_Country,0),MATCH(H$3,_Inf_Day,0))*$C$2</f>
        <v>0</v>
      </c>
      <c r="J10" s="81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1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1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1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1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1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1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1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1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1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1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1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1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1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1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12.2</v>
      </c>
      <c r="Y10" s="81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12.2</v>
      </c>
      <c r="Z10" s="81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12.8</v>
      </c>
      <c r="AA10" s="81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27</v>
      </c>
      <c r="AB10" s="81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27</v>
      </c>
      <c r="AC10" s="81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22.8</v>
      </c>
      <c r="AD10" s="81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22.8</v>
      </c>
      <c r="AE10" s="81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30.8</v>
      </c>
      <c r="AF10" s="81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30</v>
      </c>
      <c r="AG10" s="81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44</v>
      </c>
      <c r="AH10" s="81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55.8</v>
      </c>
      <c r="AI10" s="81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73.400000000000006</v>
      </c>
      <c r="AJ10" s="81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80.599999999999994</v>
      </c>
      <c r="AK10" s="81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69.8</v>
      </c>
      <c r="AL10" s="81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55.8</v>
      </c>
      <c r="AM10" s="81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36</v>
      </c>
      <c r="AN10" s="81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29.8</v>
      </c>
      <c r="AO10" s="81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14</v>
      </c>
      <c r="AP10" s="81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11.4</v>
      </c>
      <c r="AQ10" s="81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14.2</v>
      </c>
      <c r="AR10" s="81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14.2</v>
      </c>
      <c r="AS10" s="81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2.8</v>
      </c>
      <c r="AT10" s="81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2.8</v>
      </c>
      <c r="AU10" s="81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2.8</v>
      </c>
      <c r="AV10" s="81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1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.2</v>
      </c>
      <c r="AX10" s="81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.2</v>
      </c>
      <c r="AY10" s="81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.2</v>
      </c>
      <c r="AZ10" s="81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.2</v>
      </c>
      <c r="BA10" s="81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.2</v>
      </c>
      <c r="BB10" s="81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1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1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1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1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1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</v>
      </c>
      <c r="BH10" s="81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</v>
      </c>
      <c r="BI10" s="81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</v>
      </c>
      <c r="BJ10" s="81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</v>
      </c>
      <c r="BK10" s="81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9.4</v>
      </c>
      <c r="BL10" s="81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10.6</v>
      </c>
      <c r="BM10" s="81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10.6</v>
      </c>
      <c r="BN10" s="81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1</v>
      </c>
      <c r="BO10" s="81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11</v>
      </c>
      <c r="BP10" s="81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1.6</v>
      </c>
      <c r="BQ10" s="81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.4</v>
      </c>
      <c r="BR10" s="81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.4</v>
      </c>
      <c r="BS10" s="81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1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1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1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</v>
      </c>
      <c r="BW10" s="81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</v>
      </c>
      <c r="BX10" s="81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</v>
      </c>
      <c r="BY10" s="81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</v>
      </c>
      <c r="BZ10" s="81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</v>
      </c>
      <c r="CA10" s="81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</v>
      </c>
      <c r="CB10" s="81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</v>
      </c>
      <c r="CC10" s="81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</v>
      </c>
      <c r="CD10" s="81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1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</v>
      </c>
      <c r="CF10" s="81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</v>
      </c>
      <c r="CG10" s="81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</v>
      </c>
      <c r="CH10" s="81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</v>
      </c>
      <c r="CI10" s="81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</v>
      </c>
      <c r="CJ10" s="81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1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1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0</v>
      </c>
      <c r="CM10" s="81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1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1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1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1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1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1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1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1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1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1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1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1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1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1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1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1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1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1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1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1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1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1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1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1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1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1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1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1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</v>
      </c>
      <c r="DP10" s="81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</v>
      </c>
      <c r="DQ10" s="81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</v>
      </c>
      <c r="DR10" s="81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</v>
      </c>
      <c r="DS10" s="81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</v>
      </c>
      <c r="DT10" s="81" t="e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#N/A</v>
      </c>
      <c r="DU10" s="81" t="e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#N/A</v>
      </c>
      <c r="DV10" s="81" t="e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#N/A</v>
      </c>
      <c r="DW10" s="81" t="e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#N/A</v>
      </c>
      <c r="DX10" s="81" t="e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#N/A</v>
      </c>
      <c r="DY10" s="81" t="e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#N/A</v>
      </c>
      <c r="DZ10" s="81" t="e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#N/A</v>
      </c>
      <c r="EA10" s="81" t="e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#N/A</v>
      </c>
      <c r="EB10" s="81" t="e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#N/A</v>
      </c>
      <c r="EC10" s="81" t="e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#N/A</v>
      </c>
      <c r="ED10">
        <v>1</v>
      </c>
      <c r="EF10" s="10">
        <f ca="1">HLOOKUP(TODAY()-EF$3,$B$3:$EC$252,ROW()-2)</f>
        <v>0</v>
      </c>
      <c r="EG10" s="10">
        <f ca="1">HLOOKUP(TODAY()-EG$3,$B$3:$EC$252,ROW()-2)</f>
        <v>0</v>
      </c>
      <c r="EH10" s="10">
        <f ca="1">HLOOKUP(TODAY()-EH$3,$B$3:$EC$252,ROW()-2)</f>
        <v>0</v>
      </c>
      <c r="EI10" s="10">
        <f ca="1">HLOOKUP(TODAY()-EI$3,$B$3:$EC$252,ROW()-2)</f>
        <v>0</v>
      </c>
      <c r="EJ10" s="10">
        <f ca="1">HLOOKUP(TODAY()-EJ$3,$B$3:$EC$252,ROW()-2)</f>
        <v>0</v>
      </c>
      <c r="EK10" s="10">
        <f ca="1">HLOOKUP(TODAY()-EK$3,$B$3:$EC$252,ROW()-2)</f>
        <v>0</v>
      </c>
      <c r="EL10" s="10">
        <f ca="1">HLOOKUP(TODAY()-EL$3,$B$3:$EC$252,ROW()-2)</f>
        <v>0</v>
      </c>
      <c r="EM10" s="10">
        <f ca="1">SUM(EF10:EL10)/7</f>
        <v>0</v>
      </c>
      <c r="EO10" s="10">
        <f t="array" ref="EO10">MAX(IF(ISNA(J10:EC10),"",J10:EC10))</f>
        <v>80.599999999999994</v>
      </c>
      <c r="EP10" s="52">
        <f ca="1">EM10/EO10</f>
        <v>0</v>
      </c>
    </row>
    <row r="11" spans="1:146" ht="30" customHeight="1">
      <c r="A11" s="82">
        <f>VLOOKUP(D11,Countries!$D$5:$F$254,3,FALSE)</f>
        <v>51640000</v>
      </c>
      <c r="B11" s="87">
        <f ca="1">EP11</f>
        <v>3.7844611528822063E-2</v>
      </c>
      <c r="C11" s="81" t="str">
        <f>VLOOKUP(D11,Countries!$D$5:$E$254,2,FALSE)</f>
        <v>Asia</v>
      </c>
      <c r="D11" s="81" t="str">
        <f>Infections!A94</f>
        <v>Korea, South</v>
      </c>
      <c r="E11" s="81">
        <f ca="1">INDEX(_Inf_Data,MATCH($D11,_Inf_Country,0),MATCH(E$2,_Inf_Day,0))</f>
        <v>11050</v>
      </c>
      <c r="F11" s="82">
        <f ca="1">EM11</f>
        <v>25.88571428571429</v>
      </c>
      <c r="G11" s="81"/>
      <c r="H11" s="81">
        <f>INDEX(_Inf_Data,MATCH($D11,_Inf_Country,0),MATCH(H$3,_Inf_Day,0))</f>
        <v>1</v>
      </c>
      <c r="I11" s="81">
        <f>INDEX(_Inf_Data,MATCH($D11,_Inf_Country,0),MATCH(I$3,_Inf_Day,0))-INDEX(_Inf_Data,MATCH($D11,_Inf_Country,0),MATCH(H$3,_Inf_Day,0))*$C$2</f>
        <v>0</v>
      </c>
      <c r="J11" s="81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1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1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1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.6</v>
      </c>
      <c r="N11" s="81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.6</v>
      </c>
      <c r="O11" s="81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.4</v>
      </c>
      <c r="P11" s="81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.4</v>
      </c>
      <c r="Q11" s="81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1.6</v>
      </c>
      <c r="R11" s="81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1.6</v>
      </c>
      <c r="S11" s="81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2.2000000000000002</v>
      </c>
      <c r="T11" s="81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2.2000000000000002</v>
      </c>
      <c r="U11" s="81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2.4</v>
      </c>
      <c r="V11" s="81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1.6</v>
      </c>
      <c r="W11" s="81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2.2000000000000002</v>
      </c>
      <c r="X11" s="81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1.8</v>
      </c>
      <c r="Y11" s="81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1.8</v>
      </c>
      <c r="Z11" s="81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1.8</v>
      </c>
      <c r="AA11" s="81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1.6</v>
      </c>
      <c r="AB11" s="81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1</v>
      </c>
      <c r="AC11" s="81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.8</v>
      </c>
      <c r="AD11" s="81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.8</v>
      </c>
      <c r="AE11" s="81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.6</v>
      </c>
      <c r="AF11" s="81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.2</v>
      </c>
      <c r="AG11" s="81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.2</v>
      </c>
      <c r="AH11" s="81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.4</v>
      </c>
      <c r="AI11" s="81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.6</v>
      </c>
      <c r="AJ11" s="81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.6</v>
      </c>
      <c r="AK11" s="81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15.2</v>
      </c>
      <c r="AL11" s="81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35</v>
      </c>
      <c r="AM11" s="81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80.599999999999994</v>
      </c>
      <c r="AN11" s="81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114.2</v>
      </c>
      <c r="AO11" s="81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160.4</v>
      </c>
      <c r="AP11" s="81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174.6</v>
      </c>
      <c r="AQ11" s="81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211.4</v>
      </c>
      <c r="AR11" s="81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266.60000000000002</v>
      </c>
      <c r="AS11" s="81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347</v>
      </c>
      <c r="AT11" s="81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463.4</v>
      </c>
      <c r="AU11" s="81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551.79999999999995</v>
      </c>
      <c r="AV11" s="81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614.79999999999995</v>
      </c>
      <c r="AW11" s="81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684</v>
      </c>
      <c r="AX11" s="81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656.8</v>
      </c>
      <c r="AY11" s="81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587.6</v>
      </c>
      <c r="AZ11" s="81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571.4</v>
      </c>
      <c r="BA11" s="81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541.20000000000005</v>
      </c>
      <c r="BB11" s="81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425.6</v>
      </c>
      <c r="BC11" s="81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371.4</v>
      </c>
      <c r="BD11" s="81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285</v>
      </c>
      <c r="BE11" s="81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232.4</v>
      </c>
      <c r="BF11" s="81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165.6</v>
      </c>
      <c r="BG11" s="81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133</v>
      </c>
      <c r="BH11" s="81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121.6</v>
      </c>
      <c r="BI11" s="81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129.80000000000001</v>
      </c>
      <c r="BJ11" s="81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96.2</v>
      </c>
      <c r="BK11" s="81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90.2</v>
      </c>
      <c r="BL11" s="81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86.8</v>
      </c>
      <c r="BM11" s="81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95.8</v>
      </c>
      <c r="BN11" s="81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98</v>
      </c>
      <c r="BO11" s="81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112.6</v>
      </c>
      <c r="BP11" s="81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128.19999999999999</v>
      </c>
      <c r="BQ11" s="81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109.6</v>
      </c>
      <c r="BR11" s="81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94.4</v>
      </c>
      <c r="BS11" s="81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97</v>
      </c>
      <c r="BT11" s="81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88.4</v>
      </c>
      <c r="BU11" s="81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74.2</v>
      </c>
      <c r="BV11" s="81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03.4</v>
      </c>
      <c r="BW11" s="81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109.2</v>
      </c>
      <c r="BX11" s="81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104.8</v>
      </c>
      <c r="BY11" s="81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109</v>
      </c>
      <c r="BZ11" s="81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111</v>
      </c>
      <c r="CA11" s="81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99.6</v>
      </c>
      <c r="CB11" s="81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95.8</v>
      </c>
      <c r="CC11" s="81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99</v>
      </c>
      <c r="CD11" s="81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90.2</v>
      </c>
      <c r="CE11" s="81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79.400000000000006</v>
      </c>
      <c r="CF11" s="81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71</v>
      </c>
      <c r="CG11" s="81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64.400000000000006</v>
      </c>
      <c r="CH11" s="81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53.4</v>
      </c>
      <c r="CI11" s="81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42.6</v>
      </c>
      <c r="CJ11" s="81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39.200000000000003</v>
      </c>
      <c r="CK11" s="81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36.200000000000003</v>
      </c>
      <c r="CL11" s="81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30.6</v>
      </c>
      <c r="CM11" s="81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28.2</v>
      </c>
      <c r="CN11" s="81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28.2</v>
      </c>
      <c r="CO11" s="81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26.6</v>
      </c>
      <c r="CP11" s="81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24.6</v>
      </c>
      <c r="CQ11" s="81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23.2</v>
      </c>
      <c r="CR11" s="81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19.399999999999999</v>
      </c>
      <c r="CS11" s="81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16.600000000000001</v>
      </c>
      <c r="CT11" s="81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14</v>
      </c>
      <c r="CU11" s="81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11.8</v>
      </c>
      <c r="CV11" s="81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11</v>
      </c>
      <c r="CW11" s="81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11.4</v>
      </c>
      <c r="CX11" s="81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10.8</v>
      </c>
      <c r="CY11" s="81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11</v>
      </c>
      <c r="CZ11" s="81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11.6</v>
      </c>
      <c r="DA11" s="81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10.6</v>
      </c>
      <c r="DB11" s="81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9.4</v>
      </c>
      <c r="DC11" s="81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9.1999999999999993</v>
      </c>
      <c r="DD11" s="81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8.4</v>
      </c>
      <c r="DE11" s="81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8.1999999999999993</v>
      </c>
      <c r="DF11" s="81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8</v>
      </c>
      <c r="DG11" s="81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7.8</v>
      </c>
      <c r="DH11" s="81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6.4</v>
      </c>
      <c r="DI11" s="81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6</v>
      </c>
      <c r="DJ11" s="81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5.8</v>
      </c>
      <c r="DK11" s="81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7.8</v>
      </c>
      <c r="DL11" s="81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14</v>
      </c>
      <c r="DM11" s="81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20.6</v>
      </c>
      <c r="DN11" s="81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25.2</v>
      </c>
      <c r="DO11" s="81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28</v>
      </c>
      <c r="DP11" s="81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30.2</v>
      </c>
      <c r="DQ11" s="81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28.8</v>
      </c>
      <c r="DR11" s="81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25.6</v>
      </c>
      <c r="DS11" s="81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22.8</v>
      </c>
      <c r="DT11" s="81" t="e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#N/A</v>
      </c>
      <c r="DU11" s="81" t="e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#N/A</v>
      </c>
      <c r="DV11" s="81" t="e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#N/A</v>
      </c>
      <c r="DW11" s="81" t="e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#N/A</v>
      </c>
      <c r="DX11" s="81" t="e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#N/A</v>
      </c>
      <c r="DY11" s="81" t="e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#N/A</v>
      </c>
      <c r="DZ11" s="81" t="e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#N/A</v>
      </c>
      <c r="EA11" s="81" t="e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#N/A</v>
      </c>
      <c r="EB11" s="81" t="e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#N/A</v>
      </c>
      <c r="EC11" s="81" t="e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#N/A</v>
      </c>
      <c r="ED11">
        <v>1</v>
      </c>
      <c r="EF11" s="10">
        <f ca="1">HLOOKUP(TODAY()-EF$3,$B$3:$EC$252,ROW()-2)</f>
        <v>20.6</v>
      </c>
      <c r="EG11" s="10">
        <f ca="1">HLOOKUP(TODAY()-EG$3,$B$3:$EC$252,ROW()-2)</f>
        <v>25.2</v>
      </c>
      <c r="EH11" s="10">
        <f ca="1">HLOOKUP(TODAY()-EH$3,$B$3:$EC$252,ROW()-2)</f>
        <v>28</v>
      </c>
      <c r="EI11" s="10">
        <f ca="1">HLOOKUP(TODAY()-EI$3,$B$3:$EC$252,ROW()-2)</f>
        <v>30.2</v>
      </c>
      <c r="EJ11" s="10">
        <f ca="1">HLOOKUP(TODAY()-EJ$3,$B$3:$EC$252,ROW()-2)</f>
        <v>28.8</v>
      </c>
      <c r="EK11" s="10">
        <f ca="1">HLOOKUP(TODAY()-EK$3,$B$3:$EC$252,ROW()-2)</f>
        <v>25.6</v>
      </c>
      <c r="EL11" s="10">
        <f ca="1">HLOOKUP(TODAY()-EL$3,$B$3:$EC$252,ROW()-2)</f>
        <v>22.8</v>
      </c>
      <c r="EM11" s="10">
        <f ca="1">SUM(EF11:EL11)/7</f>
        <v>25.88571428571429</v>
      </c>
      <c r="EO11" s="10">
        <f t="array" ref="EO11">MAX(IF(ISNA(J11:EC11),"",J11:EC11))</f>
        <v>684</v>
      </c>
      <c r="EP11" s="52">
        <f ca="1">EM11/EO11</f>
        <v>3.7844611528822063E-2</v>
      </c>
    </row>
    <row r="12" spans="1:146" ht="30" customHeight="1">
      <c r="A12" s="82">
        <f>VLOOKUP(D12,Countries!$D$5:$F$254,3,FALSE)</f>
        <v>1300000</v>
      </c>
      <c r="B12" s="87">
        <f ca="1">EP12</f>
        <v>0</v>
      </c>
      <c r="C12" s="81" t="str">
        <f>VLOOKUP(D12,Countries!$D$5:$E$254,2,FALSE)</f>
        <v>SouthAmerica</v>
      </c>
      <c r="D12" s="81" t="str">
        <f>Infections!A172</f>
        <v>Trinidad and Tobago</v>
      </c>
      <c r="E12" s="81">
        <f ca="1">INDEX(_Inf_Data,MATCH($D12,_Inf_Country,0),MATCH(E$2,_Inf_Day,0))</f>
        <v>116</v>
      </c>
      <c r="F12" s="82">
        <f ca="1">EM12</f>
        <v>0</v>
      </c>
      <c r="G12" s="81"/>
      <c r="H12" s="81">
        <f>INDEX(_Inf_Data,MATCH($D12,_Inf_Country,0),MATCH(H$3,_Inf_Day,0))</f>
        <v>0</v>
      </c>
      <c r="I12" s="81">
        <f>INDEX(_Inf_Data,MATCH($D12,_Inf_Country,0),MATCH(I$3,_Inf_Day,0))-INDEX(_Inf_Data,MATCH($D12,_Inf_Country,0),MATCH(H$3,_Inf_Day,0))*$C$2</f>
        <v>0</v>
      </c>
      <c r="J12" s="81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1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1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1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1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1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1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1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1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1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1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1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1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1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1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1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1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1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1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1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1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1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1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1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1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1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1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1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1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1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1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1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1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1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1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1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1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1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1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1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1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1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1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1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1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1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1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1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1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1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1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.4</v>
      </c>
      <c r="BI12" s="81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.4</v>
      </c>
      <c r="BJ12" s="81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.8</v>
      </c>
      <c r="BK12" s="81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1</v>
      </c>
      <c r="BL12" s="81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1.4</v>
      </c>
      <c r="BM12" s="81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1.4</v>
      </c>
      <c r="BN12" s="81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1.4</v>
      </c>
      <c r="BO12" s="81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9</v>
      </c>
      <c r="BP12" s="81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9</v>
      </c>
      <c r="BQ12" s="81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8.8000000000000007</v>
      </c>
      <c r="BR12" s="81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9.6</v>
      </c>
      <c r="BS12" s="81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10.199999999999999</v>
      </c>
      <c r="BT12" s="81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3.2</v>
      </c>
      <c r="BU12" s="81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3.2</v>
      </c>
      <c r="BV12" s="81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4.5999999999999996</v>
      </c>
      <c r="BW12" s="81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4.2</v>
      </c>
      <c r="BX12" s="81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4.4000000000000004</v>
      </c>
      <c r="BY12" s="81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4.4000000000000004</v>
      </c>
      <c r="BZ12" s="81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4.8</v>
      </c>
      <c r="CA12" s="81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4</v>
      </c>
      <c r="CB12" s="81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4</v>
      </c>
      <c r="CC12" s="81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4.2</v>
      </c>
      <c r="CD12" s="81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3.4</v>
      </c>
      <c r="CE12" s="81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3</v>
      </c>
      <c r="CF12" s="81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2.6</v>
      </c>
      <c r="CG12" s="81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8</v>
      </c>
      <c r="CH12" s="81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1.2</v>
      </c>
      <c r="CI12" s="81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1</v>
      </c>
      <c r="CJ12" s="81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1.4</v>
      </c>
      <c r="CK12" s="81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1.2</v>
      </c>
      <c r="CL12" s="81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1.2</v>
      </c>
      <c r="CM12" s="81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8</v>
      </c>
      <c r="CN12" s="81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1</v>
      </c>
      <c r="CO12" s="81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4</v>
      </c>
      <c r="CP12" s="81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1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1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1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</v>
      </c>
      <c r="CT12" s="81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1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1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1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1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.2</v>
      </c>
      <c r="CY12" s="81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1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.2</v>
      </c>
      <c r="DA12" s="81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.2</v>
      </c>
      <c r="DB12" s="81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.2</v>
      </c>
      <c r="DC12" s="81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.2</v>
      </c>
      <c r="DD12" s="81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.2</v>
      </c>
      <c r="DE12" s="81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1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1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1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1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1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1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1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1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1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1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1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1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1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1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1" t="e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#N/A</v>
      </c>
      <c r="DU12" s="81" t="e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#N/A</v>
      </c>
      <c r="DV12" s="81" t="e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#N/A</v>
      </c>
      <c r="DW12" s="81" t="e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#N/A</v>
      </c>
      <c r="DX12" s="81" t="e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#N/A</v>
      </c>
      <c r="DY12" s="81" t="e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#N/A</v>
      </c>
      <c r="DZ12" s="81" t="e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#N/A</v>
      </c>
      <c r="EA12" s="81" t="e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#N/A</v>
      </c>
      <c r="EB12" s="81" t="e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#N/A</v>
      </c>
      <c r="EC12" s="81" t="e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#N/A</v>
      </c>
      <c r="ED12">
        <v>1</v>
      </c>
      <c r="EF12" s="10">
        <f ca="1">HLOOKUP(TODAY()-EF$3,$B$3:$EC$252,ROW()-2)</f>
        <v>0</v>
      </c>
      <c r="EG12" s="10">
        <f ca="1">HLOOKUP(TODAY()-EG$3,$B$3:$EC$252,ROW()-2)</f>
        <v>0</v>
      </c>
      <c r="EH12" s="10">
        <f ca="1">HLOOKUP(TODAY()-EH$3,$B$3:$EC$252,ROW()-2)</f>
        <v>0</v>
      </c>
      <c r="EI12" s="10">
        <f ca="1">HLOOKUP(TODAY()-EI$3,$B$3:$EC$252,ROW()-2)</f>
        <v>0</v>
      </c>
      <c r="EJ12" s="10">
        <f ca="1">HLOOKUP(TODAY()-EJ$3,$B$3:$EC$252,ROW()-2)</f>
        <v>0</v>
      </c>
      <c r="EK12" s="10">
        <f ca="1">HLOOKUP(TODAY()-EK$3,$B$3:$EC$252,ROW()-2)</f>
        <v>0</v>
      </c>
      <c r="EL12" s="10">
        <f ca="1">HLOOKUP(TODAY()-EL$3,$B$3:$EC$252,ROW()-2)</f>
        <v>0</v>
      </c>
      <c r="EM12" s="10">
        <f ca="1">SUM(EF12:EL12)/7</f>
        <v>0</v>
      </c>
      <c r="EO12" s="10">
        <f t="array" ref="EO12">MAX(IF(ISNA(J12:EC12),"",J12:EC12))</f>
        <v>10.199999999999999</v>
      </c>
      <c r="EP12" s="52">
        <f ca="1">EM12/EO12</f>
        <v>0</v>
      </c>
    </row>
    <row r="13" spans="1:146" ht="30" customHeight="1">
      <c r="A13" s="82">
        <f>VLOOKUP(D13,Countries!$D$5:$F$254,3,FALSE)</f>
        <v>38557</v>
      </c>
      <c r="B13" s="87">
        <f ca="1">EP13</f>
        <v>0</v>
      </c>
      <c r="C13" s="81" t="str">
        <f>VLOOKUP(D13,Countries!$D$5:$E$254,2,FALSE)</f>
        <v>Europe</v>
      </c>
      <c r="D13" s="81" t="str">
        <f>Infections!A103</f>
        <v>Liechtenstein</v>
      </c>
      <c r="E13" s="82">
        <f ca="1">INDEX(_Inf_Data,MATCH($D13,_Inf_Country,0),MATCH(E$2,_Inf_Day,0))</f>
        <v>82</v>
      </c>
      <c r="F13" s="82">
        <f ca="1">EM13</f>
        <v>0</v>
      </c>
      <c r="G13" s="81"/>
      <c r="H13" s="81">
        <f>INDEX(_Inf_Data,MATCH($D13,_Inf_Country,0),MATCH(H$3,_Inf_Day,0))</f>
        <v>0</v>
      </c>
      <c r="I13" s="81">
        <f>INDEX(_Inf_Data,MATCH($D13,_Inf_Country,0),MATCH(I$3,_Inf_Day,0))-INDEX(_Inf_Data,MATCH($D13,_Inf_Country,0),MATCH(H$3,_Inf_Day,0))*$C$2</f>
        <v>0</v>
      </c>
      <c r="J13" s="81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1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1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1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1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1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1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1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1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1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1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1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1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1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1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1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1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1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1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1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1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1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1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1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1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1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1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1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1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1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1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1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1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1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1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1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1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1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1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1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1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.2</v>
      </c>
      <c r="AY13" s="81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.2</v>
      </c>
      <c r="AZ13" s="81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.2</v>
      </c>
      <c r="BA13" s="81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.2</v>
      </c>
      <c r="BB13" s="81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.2</v>
      </c>
      <c r="BC13" s="81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1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1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1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1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1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.6</v>
      </c>
      <c r="BI13" s="81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.6</v>
      </c>
      <c r="BJ13" s="81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.6</v>
      </c>
      <c r="BK13" s="81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1.2</v>
      </c>
      <c r="BL13" s="81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5.4</v>
      </c>
      <c r="BM13" s="81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4.8</v>
      </c>
      <c r="BN13" s="81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4.8</v>
      </c>
      <c r="BO13" s="81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6.6</v>
      </c>
      <c r="BP13" s="81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6</v>
      </c>
      <c r="BQ13" s="81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4.5999999999999996</v>
      </c>
      <c r="BR13" s="81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4.5999999999999996</v>
      </c>
      <c r="BS13" s="81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4.5999999999999996</v>
      </c>
      <c r="BT13" s="81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3.8</v>
      </c>
      <c r="BU13" s="81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3.8</v>
      </c>
      <c r="BV13" s="81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1</v>
      </c>
      <c r="BW13" s="81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1</v>
      </c>
      <c r="BX13" s="81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2.2000000000000002</v>
      </c>
      <c r="BY13" s="81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2.4</v>
      </c>
      <c r="BZ13" s="81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2.4</v>
      </c>
      <c r="CA13" s="81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3.8</v>
      </c>
      <c r="CB13" s="81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3.8</v>
      </c>
      <c r="CC13" s="81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3</v>
      </c>
      <c r="CD13" s="81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1.8</v>
      </c>
      <c r="CE13" s="81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1.8</v>
      </c>
      <c r="CF13" s="81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.6</v>
      </c>
      <c r="CG13" s="81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.6</v>
      </c>
      <c r="CH13" s="81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.2</v>
      </c>
      <c r="CI13" s="81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4</v>
      </c>
      <c r="CJ13" s="81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4</v>
      </c>
      <c r="CK13" s="81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1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2</v>
      </c>
      <c r="CM13" s="81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0.2</v>
      </c>
      <c r="CN13" s="81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0</v>
      </c>
      <c r="CO13" s="81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0</v>
      </c>
      <c r="CP13" s="81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0</v>
      </c>
      <c r="CQ13" s="81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0</v>
      </c>
      <c r="CR13" s="81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0.4</v>
      </c>
      <c r="CS13" s="81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0.4</v>
      </c>
      <c r="CT13" s="81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0.4</v>
      </c>
      <c r="CU13" s="81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0.4</v>
      </c>
      <c r="CV13" s="81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0.4</v>
      </c>
      <c r="CW13" s="81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0</v>
      </c>
      <c r="CX13" s="81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</v>
      </c>
      <c r="CY13" s="81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1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1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1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.2</v>
      </c>
      <c r="DC13" s="81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.2</v>
      </c>
      <c r="DD13" s="81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1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1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1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1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1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1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1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1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1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1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1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1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1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1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1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1" t="e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#N/A</v>
      </c>
      <c r="DU13" s="81" t="e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#N/A</v>
      </c>
      <c r="DV13" s="81" t="e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#N/A</v>
      </c>
      <c r="DW13" s="81" t="e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#N/A</v>
      </c>
      <c r="DX13" s="81" t="e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#N/A</v>
      </c>
      <c r="DY13" s="81" t="e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#N/A</v>
      </c>
      <c r="DZ13" s="81" t="e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#N/A</v>
      </c>
      <c r="EA13" s="81" t="e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#N/A</v>
      </c>
      <c r="EB13" s="81" t="e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#N/A</v>
      </c>
      <c r="EC13" s="81" t="e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#N/A</v>
      </c>
      <c r="ED13">
        <v>1</v>
      </c>
      <c r="EF13" s="10">
        <f ca="1">HLOOKUP(TODAY()-EF$3,$B$3:$EC$252,ROW()-2)</f>
        <v>0</v>
      </c>
      <c r="EG13" s="10">
        <f ca="1">HLOOKUP(TODAY()-EG$3,$B$3:$EC$252,ROW()-2)</f>
        <v>0</v>
      </c>
      <c r="EH13" s="10">
        <f ca="1">HLOOKUP(TODAY()-EH$3,$B$3:$EC$252,ROW()-2)</f>
        <v>0</v>
      </c>
      <c r="EI13" s="10">
        <f ca="1">HLOOKUP(TODAY()-EI$3,$B$3:$EC$252,ROW()-2)</f>
        <v>0</v>
      </c>
      <c r="EJ13" s="10">
        <f ca="1">HLOOKUP(TODAY()-EJ$3,$B$3:$EC$252,ROW()-2)</f>
        <v>0</v>
      </c>
      <c r="EK13" s="10">
        <f ca="1">HLOOKUP(TODAY()-EK$3,$B$3:$EC$252,ROW()-2)</f>
        <v>0</v>
      </c>
      <c r="EL13" s="10">
        <f ca="1">HLOOKUP(TODAY()-EL$3,$B$3:$EC$252,ROW()-2)</f>
        <v>0</v>
      </c>
      <c r="EM13" s="10">
        <f ca="1">SUM(EF13:EL13)/7</f>
        <v>0</v>
      </c>
      <c r="EO13" s="10">
        <f t="array" ref="EO13">MAX(IF(ISNA(J13:EC13),"",J13:EC13))</f>
        <v>6.6</v>
      </c>
      <c r="EP13" s="52">
        <f ca="1">EM13/EO13</f>
        <v>0</v>
      </c>
    </row>
    <row r="14" spans="1:146" ht="30" customHeight="1">
      <c r="A14" s="82">
        <f>VLOOKUP(D14,Countries!$D$5:$F$254,3,FALSE)</f>
        <v>315000</v>
      </c>
      <c r="B14" s="87">
        <f ca="1">EP14</f>
        <v>0</v>
      </c>
      <c r="C14" s="81" t="str">
        <f>VLOOKUP(D14,Countries!$D$5:$E$254,2,FALSE)</f>
        <v>SouthAmerica</v>
      </c>
      <c r="D14" s="81" t="str">
        <f>Infections!A21</f>
        <v>Belize</v>
      </c>
      <c r="E14" s="81">
        <f ca="1">INDEX(_Inf_Data,MATCH($D14,_Inf_Country,0),MATCH(E$2,_Inf_Day,0))</f>
        <v>18</v>
      </c>
      <c r="F14" s="82">
        <f ca="1">EM14</f>
        <v>0</v>
      </c>
      <c r="G14" s="81"/>
      <c r="H14" s="81">
        <f>INDEX(_Inf_Data,MATCH($D14,_Inf_Country,0),MATCH(H$3,_Inf_Day,0))</f>
        <v>0</v>
      </c>
      <c r="I14" s="81">
        <f>INDEX(_Inf_Data,MATCH($D14,_Inf_Country,0),MATCH(I$3,_Inf_Day,0))-INDEX(_Inf_Data,MATCH($D14,_Inf_Country,0),MATCH(H$3,_Inf_Day,0))*$C$2</f>
        <v>0</v>
      </c>
      <c r="J14" s="81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1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1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1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1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1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1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1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1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1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1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1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1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1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1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1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1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1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1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1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1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1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1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1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1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1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1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1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1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1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1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1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1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1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1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1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1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1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1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1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1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1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1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1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1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1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</v>
      </c>
      <c r="BD14" s="81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</v>
      </c>
      <c r="BE14" s="81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0</v>
      </c>
      <c r="BF14" s="81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0</v>
      </c>
      <c r="BG14" s="81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0</v>
      </c>
      <c r="BH14" s="81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1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0</v>
      </c>
      <c r="BJ14" s="81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0</v>
      </c>
      <c r="BK14" s="81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0</v>
      </c>
      <c r="BL14" s="81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0</v>
      </c>
      <c r="BM14" s="81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0</v>
      </c>
      <c r="BN14" s="81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0</v>
      </c>
      <c r="BO14" s="81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0</v>
      </c>
      <c r="BP14" s="81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0</v>
      </c>
      <c r="BQ14" s="81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0.2</v>
      </c>
      <c r="BR14" s="81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1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0.4</v>
      </c>
      <c r="BT14" s="81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0.4</v>
      </c>
      <c r="BU14" s="81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0.4</v>
      </c>
      <c r="BV14" s="81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0.2</v>
      </c>
      <c r="BW14" s="81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0.2</v>
      </c>
      <c r="BX14" s="81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0.2</v>
      </c>
      <c r="BY14" s="81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0.2</v>
      </c>
      <c r="BZ14" s="81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0.2</v>
      </c>
      <c r="CA14" s="81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0.2</v>
      </c>
      <c r="CB14" s="81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1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0.2</v>
      </c>
      <c r="CD14" s="81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0.4</v>
      </c>
      <c r="CE14" s="81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1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8</v>
      </c>
      <c r="CG14" s="81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8</v>
      </c>
      <c r="CH14" s="81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1</v>
      </c>
      <c r="CI14" s="81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1</v>
      </c>
      <c r="CJ14" s="81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1.2</v>
      </c>
      <c r="CK14" s="81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1.4</v>
      </c>
      <c r="CL14" s="81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1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1.8</v>
      </c>
      <c r="CN14" s="81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1.6</v>
      </c>
      <c r="CO14" s="81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1</v>
      </c>
      <c r="CP14" s="81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.8</v>
      </c>
      <c r="CQ14" s="81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</v>
      </c>
      <c r="CR14" s="81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</v>
      </c>
      <c r="CS14" s="81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</v>
      </c>
      <c r="CT14" s="81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</v>
      </c>
      <c r="CU14" s="81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</v>
      </c>
      <c r="CV14" s="81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1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1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1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1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1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1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1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1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1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1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1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1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1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</v>
      </c>
      <c r="DJ14" s="81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</v>
      </c>
      <c r="DK14" s="81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</v>
      </c>
      <c r="DL14" s="81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</v>
      </c>
      <c r="DM14" s="81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</v>
      </c>
      <c r="DN14" s="81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</v>
      </c>
      <c r="DO14" s="81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1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1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1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1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1" t="e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#N/A</v>
      </c>
      <c r="DU14" s="81" t="e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#N/A</v>
      </c>
      <c r="DV14" s="81" t="e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#N/A</v>
      </c>
      <c r="DW14" s="81" t="e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#N/A</v>
      </c>
      <c r="DX14" s="81" t="e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#N/A</v>
      </c>
      <c r="DY14" s="81" t="e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#N/A</v>
      </c>
      <c r="DZ14" s="81" t="e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#N/A</v>
      </c>
      <c r="EA14" s="81" t="e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#N/A</v>
      </c>
      <c r="EB14" s="81" t="e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#N/A</v>
      </c>
      <c r="EC14" s="81" t="e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#N/A</v>
      </c>
      <c r="ED14">
        <v>1</v>
      </c>
      <c r="EF14" s="10">
        <f ca="1">HLOOKUP(TODAY()-EF$3,$B$3:$EC$252,ROW()-2)</f>
        <v>0</v>
      </c>
      <c r="EG14" s="10">
        <f ca="1">HLOOKUP(TODAY()-EG$3,$B$3:$EC$252,ROW()-2)</f>
        <v>0</v>
      </c>
      <c r="EH14" s="10">
        <f ca="1">HLOOKUP(TODAY()-EH$3,$B$3:$EC$252,ROW()-2)</f>
        <v>0</v>
      </c>
      <c r="EI14" s="10">
        <f ca="1">HLOOKUP(TODAY()-EI$3,$B$3:$EC$252,ROW()-2)</f>
        <v>0</v>
      </c>
      <c r="EJ14" s="10">
        <f ca="1">HLOOKUP(TODAY()-EJ$3,$B$3:$EC$252,ROW()-2)</f>
        <v>0</v>
      </c>
      <c r="EK14" s="10">
        <f ca="1">HLOOKUP(TODAY()-EK$3,$B$3:$EC$252,ROW()-2)</f>
        <v>0</v>
      </c>
      <c r="EL14" s="10">
        <f ca="1">HLOOKUP(TODAY()-EL$3,$B$3:$EC$252,ROW()-2)</f>
        <v>0</v>
      </c>
      <c r="EM14" s="10">
        <f ca="1">SUM(EF14:EL14)/7</f>
        <v>0</v>
      </c>
      <c r="EO14" s="10">
        <f t="array" ref="EO14">MAX(IF(ISNA(J14:EC14),"",J14:EC14))</f>
        <v>2</v>
      </c>
      <c r="EP14" s="52">
        <f ca="1">EM14/EO14</f>
        <v>0</v>
      </c>
    </row>
    <row r="15" spans="1:146" ht="30" customHeight="1">
      <c r="A15" s="82">
        <f>VLOOKUP(D15,Countries!$D$5:$F$254,3,FALSE)</f>
        <v>4545000000</v>
      </c>
      <c r="B15" s="87">
        <f ca="1">EP15</f>
        <v>0.92850506836824553</v>
      </c>
      <c r="C15" s="81" t="str">
        <f>VLOOKUP(D15,Countries!$D$5:$E$254,2,FALSE)</f>
        <v>ContAsia</v>
      </c>
      <c r="D15" s="81" t="str">
        <f>Infections!A249</f>
        <v>Asia</v>
      </c>
      <c r="E15" s="81">
        <f ca="1">INDEX(_Inf_Data,MATCH($D15,_Inf_Country,0),MATCH(E$2,_Inf_Day,0))</f>
        <v>621797</v>
      </c>
      <c r="F15" s="82">
        <f ca="1">EM15</f>
        <v>15391.085714285713</v>
      </c>
      <c r="G15" s="81"/>
      <c r="H15" s="81">
        <f>INDEX(_Inf_Data,MATCH($D15,_Inf_Country,0),MATCH(H$3,_Inf_Day,0))</f>
        <v>554</v>
      </c>
      <c r="I15" s="81">
        <f>INDEX(_Inf_Data,MATCH($D15,_Inf_Country,0),MATCH(I$3,_Inf_Day,0))-INDEX(_Inf_Data,MATCH($D15,_Inf_Country,0),MATCH(H$3,_Inf_Day,0))*$C$2</f>
        <v>99</v>
      </c>
      <c r="J15" s="81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1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1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1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471.6</v>
      </c>
      <c r="N15" s="81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981</v>
      </c>
      <c r="O15" s="81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1041.2</v>
      </c>
      <c r="P15" s="81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1355.8</v>
      </c>
      <c r="Q15" s="81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1556.8</v>
      </c>
      <c r="R15" s="81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1815.8</v>
      </c>
      <c r="S15" s="81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2236</v>
      </c>
      <c r="T15" s="81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2736.8</v>
      </c>
      <c r="U15" s="81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3125.6</v>
      </c>
      <c r="V15" s="81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3537.8</v>
      </c>
      <c r="W15" s="81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3749</v>
      </c>
      <c r="X15" s="81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3517.8</v>
      </c>
      <c r="Y15" s="81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3444.8</v>
      </c>
      <c r="Z15" s="81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3248.6</v>
      </c>
      <c r="AA15" s="81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3021.6</v>
      </c>
      <c r="AB15" s="81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2797.4</v>
      </c>
      <c r="AC15" s="81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2162.8000000000002</v>
      </c>
      <c r="AD15" s="81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4647.2</v>
      </c>
      <c r="AE15" s="81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5344.8</v>
      </c>
      <c r="AF15" s="81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5252.2</v>
      </c>
      <c r="AG15" s="81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5283.6</v>
      </c>
      <c r="AH15" s="81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5606.6</v>
      </c>
      <c r="AI15" s="81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2953</v>
      </c>
      <c r="AJ15" s="81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1750.4</v>
      </c>
      <c r="AK15" s="81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1433.2</v>
      </c>
      <c r="AL15" s="81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1114.8</v>
      </c>
      <c r="AM15" s="81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1050.4000000000001</v>
      </c>
      <c r="AN15" s="81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733.4</v>
      </c>
      <c r="AO15" s="81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730.4</v>
      </c>
      <c r="AP15" s="81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766.6</v>
      </c>
      <c r="AQ15" s="81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809</v>
      </c>
      <c r="AR15" s="81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685</v>
      </c>
      <c r="AS15" s="81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840.6</v>
      </c>
      <c r="AT15" s="81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1042.8</v>
      </c>
      <c r="AU15" s="81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1213.8</v>
      </c>
      <c r="AV15" s="81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1326.2</v>
      </c>
      <c r="AW15" s="81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1481.4</v>
      </c>
      <c r="AX15" s="81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1514</v>
      </c>
      <c r="AY15" s="81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1469.6</v>
      </c>
      <c r="AZ15" s="81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1559.6</v>
      </c>
      <c r="BA15" s="81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1633.2</v>
      </c>
      <c r="BB15" s="81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1502.2</v>
      </c>
      <c r="BC15" s="81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1429.6</v>
      </c>
      <c r="BD15" s="81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1412.6</v>
      </c>
      <c r="BE15" s="81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1353.2</v>
      </c>
      <c r="BF15" s="81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1262.8</v>
      </c>
      <c r="BG15" s="81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1386.8</v>
      </c>
      <c r="BH15" s="81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1590.8</v>
      </c>
      <c r="BI15" s="81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1736.4</v>
      </c>
      <c r="BJ15" s="81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1703.2</v>
      </c>
      <c r="BK15" s="81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1835.2</v>
      </c>
      <c r="BL15" s="81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1857</v>
      </c>
      <c r="BM15" s="81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1920.8</v>
      </c>
      <c r="BN15" s="81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1971.8</v>
      </c>
      <c r="BO15" s="81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2128.4</v>
      </c>
      <c r="BP15" s="81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2249.8000000000002</v>
      </c>
      <c r="BQ15" s="81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2408</v>
      </c>
      <c r="BR15" s="81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2633.4</v>
      </c>
      <c r="BS15" s="81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3157.2</v>
      </c>
      <c r="BT15" s="81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3528.8</v>
      </c>
      <c r="BU15" s="81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3994.6</v>
      </c>
      <c r="BV15" s="81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4555</v>
      </c>
      <c r="BW15" s="81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4978.6000000000004</v>
      </c>
      <c r="BX15" s="81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5068</v>
      </c>
      <c r="BY15" s="81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5420.6</v>
      </c>
      <c r="BZ15" s="81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5690</v>
      </c>
      <c r="CA15" s="81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5914.2</v>
      </c>
      <c r="CB15" s="81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5961.6</v>
      </c>
      <c r="CC15" s="81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6071.2</v>
      </c>
      <c r="CD15" s="81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6084.4</v>
      </c>
      <c r="CE15" s="81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6323.8</v>
      </c>
      <c r="CF15" s="81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6084.2</v>
      </c>
      <c r="CG15" s="81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6010.2</v>
      </c>
      <c r="CH15" s="81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6066.6</v>
      </c>
      <c r="CI15" s="81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6154</v>
      </c>
      <c r="CJ15" s="81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6000.8</v>
      </c>
      <c r="CK15" s="81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6267.6</v>
      </c>
      <c r="CL15" s="81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6743</v>
      </c>
      <c r="CM15" s="81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6928</v>
      </c>
      <c r="CN15" s="81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7053.8</v>
      </c>
      <c r="CO15" s="81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7314</v>
      </c>
      <c r="CP15" s="81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7647.2</v>
      </c>
      <c r="CQ15" s="81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7718.2</v>
      </c>
      <c r="CR15" s="81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8130.6</v>
      </c>
      <c r="CS15" s="81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8253</v>
      </c>
      <c r="CT15" s="81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8578</v>
      </c>
      <c r="CU15" s="81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8640.4</v>
      </c>
      <c r="CV15" s="81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9105.4</v>
      </c>
      <c r="CW15" s="81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9271.2000000000007</v>
      </c>
      <c r="CX15" s="81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9583.4</v>
      </c>
      <c r="CY15" s="81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9486.7999999999993</v>
      </c>
      <c r="CZ15" s="81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9588</v>
      </c>
      <c r="DA15" s="81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9220</v>
      </c>
      <c r="DB15" s="81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9137.4</v>
      </c>
      <c r="DC15" s="81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9331.7999999999993</v>
      </c>
      <c r="DD15" s="81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9731.6</v>
      </c>
      <c r="DE15" s="81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9840.6</v>
      </c>
      <c r="DF15" s="81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10337.200000000001</v>
      </c>
      <c r="DG15" s="81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10869.4</v>
      </c>
      <c r="DH15" s="81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11268.8</v>
      </c>
      <c r="DI15" s="81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11879</v>
      </c>
      <c r="DJ15" s="81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12384.6</v>
      </c>
      <c r="DK15" s="81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13019.2</v>
      </c>
      <c r="DL15" s="81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13433.8</v>
      </c>
      <c r="DM15" s="81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14199.6</v>
      </c>
      <c r="DN15" s="81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14325.4</v>
      </c>
      <c r="DO15" s="81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15125.2</v>
      </c>
      <c r="DP15" s="81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15440.2</v>
      </c>
      <c r="DQ15" s="81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15812.2</v>
      </c>
      <c r="DR15" s="81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16258.8</v>
      </c>
      <c r="DS15" s="81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16576.2</v>
      </c>
      <c r="DT15" s="81" t="e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#N/A</v>
      </c>
      <c r="DU15" s="81" t="e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#N/A</v>
      </c>
      <c r="DV15" s="81" t="e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#N/A</v>
      </c>
      <c r="DW15" s="81" t="e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#N/A</v>
      </c>
      <c r="DX15" s="81" t="e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#N/A</v>
      </c>
      <c r="DY15" s="81" t="e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#N/A</v>
      </c>
      <c r="DZ15" s="81" t="e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#N/A</v>
      </c>
      <c r="EA15" s="81" t="e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#N/A</v>
      </c>
      <c r="EB15" s="81" t="e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#N/A</v>
      </c>
      <c r="EC15" s="81" t="e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#N/A</v>
      </c>
      <c r="ED15">
        <v>1</v>
      </c>
      <c r="EF15" s="10">
        <f ca="1">HLOOKUP(TODAY()-EF$3,$B$3:$EC$252,ROW()-2)</f>
        <v>14199.6</v>
      </c>
      <c r="EG15" s="10">
        <f ca="1">HLOOKUP(TODAY()-EG$3,$B$3:$EC$252,ROW()-2)</f>
        <v>14325.4</v>
      </c>
      <c r="EH15" s="10">
        <f ca="1">HLOOKUP(TODAY()-EH$3,$B$3:$EC$252,ROW()-2)</f>
        <v>15125.2</v>
      </c>
      <c r="EI15" s="10">
        <f ca="1">HLOOKUP(TODAY()-EI$3,$B$3:$EC$252,ROW()-2)</f>
        <v>15440.2</v>
      </c>
      <c r="EJ15" s="10">
        <f ca="1">HLOOKUP(TODAY()-EJ$3,$B$3:$EC$252,ROW()-2)</f>
        <v>15812.2</v>
      </c>
      <c r="EK15" s="10">
        <f ca="1">HLOOKUP(TODAY()-EK$3,$B$3:$EC$252,ROW()-2)</f>
        <v>16258.8</v>
      </c>
      <c r="EL15" s="10">
        <f ca="1">HLOOKUP(TODAY()-EL$3,$B$3:$EC$252,ROW()-2)</f>
        <v>16576.2</v>
      </c>
      <c r="EM15" s="10">
        <f ca="1">SUM(EF15:EL15)/7</f>
        <v>15391.085714285713</v>
      </c>
      <c r="EO15" s="10">
        <f t="array" ref="EO15">MAX(IF(ISNA(J15:EC15),"",J15:EC15))</f>
        <v>16576.2</v>
      </c>
      <c r="EP15" s="52">
        <f ca="1">EM15/EO15</f>
        <v>0.92850506836824553</v>
      </c>
    </row>
    <row r="16" spans="1:146" ht="30" customHeight="1">
      <c r="A16" s="82">
        <f>VLOOKUP(D16,Countries!$D$5:$F$254,3,FALSE)</f>
        <v>385640</v>
      </c>
      <c r="B16" s="87">
        <f ca="1">EP16</f>
        <v>0.14285714285714288</v>
      </c>
      <c r="C16" s="81" t="str">
        <f>VLOOKUP(D16,Countries!$D$5:$E$254,2,FALSE)</f>
        <v>NorthAmerica</v>
      </c>
      <c r="D16" s="81" t="str">
        <f>Infections!A15</f>
        <v>Bahamas</v>
      </c>
      <c r="E16" s="81">
        <f ca="1">INDEX(_Inf_Data,MATCH($D16,_Inf_Country,0),MATCH(E$2,_Inf_Day,0))</f>
        <v>96</v>
      </c>
      <c r="F16" s="82">
        <f ca="1">EM16</f>
        <v>0.51428571428571435</v>
      </c>
      <c r="G16" s="81"/>
      <c r="H16" s="81">
        <f>INDEX(_Inf_Data,MATCH($D16,_Inf_Country,0),MATCH(H$3,_Inf_Day,0))</f>
        <v>0</v>
      </c>
      <c r="I16" s="81">
        <f>INDEX(_Inf_Data,MATCH($D16,_Inf_Country,0),MATCH(I$3,_Inf_Day,0))-INDEX(_Inf_Data,MATCH($D16,_Inf_Country,0),MATCH(H$3,_Inf_Day,0))*$C$2</f>
        <v>0</v>
      </c>
      <c r="J16" s="81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1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1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1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1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1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1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1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1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1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1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1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1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1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1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1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1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1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1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1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1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1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1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1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1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1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1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1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1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1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1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1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1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1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1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1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1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1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1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1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1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1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1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1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1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1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1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</v>
      </c>
      <c r="BE16" s="81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</v>
      </c>
      <c r="BF16" s="81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</v>
      </c>
      <c r="BG16" s="81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</v>
      </c>
      <c r="BH16" s="81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</v>
      </c>
      <c r="BI16" s="81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</v>
      </c>
      <c r="BJ16" s="81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0.2</v>
      </c>
      <c r="BK16" s="81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0.2</v>
      </c>
      <c r="BL16" s="81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0.2</v>
      </c>
      <c r="BM16" s="81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0.6</v>
      </c>
      <c r="BN16" s="81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0.6</v>
      </c>
      <c r="BO16" s="81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0.6</v>
      </c>
      <c r="BP16" s="81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0.6</v>
      </c>
      <c r="BQ16" s="81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0.6</v>
      </c>
      <c r="BR16" s="81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0.4</v>
      </c>
      <c r="BS16" s="81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0.4</v>
      </c>
      <c r="BT16" s="81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</v>
      </c>
      <c r="BU16" s="81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1.2</v>
      </c>
      <c r="BV16" s="81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1.2</v>
      </c>
      <c r="BW16" s="81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1.2</v>
      </c>
      <c r="BX16" s="81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1.8</v>
      </c>
      <c r="BY16" s="81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1</v>
      </c>
      <c r="BZ16" s="81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.2000000000000002</v>
      </c>
      <c r="CA16" s="81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2.8</v>
      </c>
      <c r="CB16" s="81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2.6</v>
      </c>
      <c r="CC16" s="81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2.8</v>
      </c>
      <c r="CD16" s="81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2.8</v>
      </c>
      <c r="CE16" s="81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.6</v>
      </c>
      <c r="CF16" s="81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.8</v>
      </c>
      <c r="CG16" s="81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3.2</v>
      </c>
      <c r="CH16" s="81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.6</v>
      </c>
      <c r="CI16" s="81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2.8</v>
      </c>
      <c r="CJ16" s="81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3.4</v>
      </c>
      <c r="CK16" s="81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.6</v>
      </c>
      <c r="CL16" s="81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.4</v>
      </c>
      <c r="CM16" s="81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.6</v>
      </c>
      <c r="CN16" s="81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.4</v>
      </c>
      <c r="CO16" s="81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.4</v>
      </c>
      <c r="CP16" s="81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.6</v>
      </c>
      <c r="CQ16" s="81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.6</v>
      </c>
      <c r="CR16" s="81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1.2</v>
      </c>
      <c r="CS16" s="81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2.2000000000000002</v>
      </c>
      <c r="CT16" s="81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2.4</v>
      </c>
      <c r="CU16" s="81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2.2000000000000002</v>
      </c>
      <c r="CV16" s="81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3.4</v>
      </c>
      <c r="CW16" s="81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3.6</v>
      </c>
      <c r="CX16" s="81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3.6</v>
      </c>
      <c r="CY16" s="81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3</v>
      </c>
      <c r="CZ16" s="81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3</v>
      </c>
      <c r="DA16" s="81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1.6</v>
      </c>
      <c r="DB16" s="81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1.4</v>
      </c>
      <c r="DC16" s="81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0.6</v>
      </c>
      <c r="DD16" s="81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0.2</v>
      </c>
      <c r="DE16" s="81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0.6</v>
      </c>
      <c r="DF16" s="81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0.6</v>
      </c>
      <c r="DG16" s="81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0.6</v>
      </c>
      <c r="DH16" s="81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1.6</v>
      </c>
      <c r="DI16" s="81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2.2000000000000002</v>
      </c>
      <c r="DJ16" s="81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.8</v>
      </c>
      <c r="DK16" s="81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.8</v>
      </c>
      <c r="DL16" s="81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.8</v>
      </c>
      <c r="DM16" s="81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0.6</v>
      </c>
      <c r="DN16" s="81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0.2</v>
      </c>
      <c r="DO16" s="81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0.2</v>
      </c>
      <c r="DP16" s="81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0.4</v>
      </c>
      <c r="DQ16" s="81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0.8</v>
      </c>
      <c r="DR16" s="81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0.8</v>
      </c>
      <c r="DS16" s="81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0.6</v>
      </c>
      <c r="DT16" s="81" t="e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#N/A</v>
      </c>
      <c r="DU16" s="81" t="e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#N/A</v>
      </c>
      <c r="DV16" s="81" t="e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#N/A</v>
      </c>
      <c r="DW16" s="81" t="e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#N/A</v>
      </c>
      <c r="DX16" s="81" t="e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#N/A</v>
      </c>
      <c r="DY16" s="81" t="e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#N/A</v>
      </c>
      <c r="DZ16" s="81" t="e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#N/A</v>
      </c>
      <c r="EA16" s="81" t="e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#N/A</v>
      </c>
      <c r="EB16" s="81" t="e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#N/A</v>
      </c>
      <c r="EC16" s="81" t="e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#N/A</v>
      </c>
      <c r="ED16">
        <v>1</v>
      </c>
      <c r="EF16" s="10">
        <f ca="1">HLOOKUP(TODAY()-EF$3,$B$3:$EC$252,ROW()-2)</f>
        <v>0.6</v>
      </c>
      <c r="EG16" s="10">
        <f ca="1">HLOOKUP(TODAY()-EG$3,$B$3:$EC$252,ROW()-2)</f>
        <v>0.2</v>
      </c>
      <c r="EH16" s="10">
        <f ca="1">HLOOKUP(TODAY()-EH$3,$B$3:$EC$252,ROW()-2)</f>
        <v>0.2</v>
      </c>
      <c r="EI16" s="10">
        <f ca="1">HLOOKUP(TODAY()-EI$3,$B$3:$EC$252,ROW()-2)</f>
        <v>0.4</v>
      </c>
      <c r="EJ16" s="10">
        <f ca="1">HLOOKUP(TODAY()-EJ$3,$B$3:$EC$252,ROW()-2)</f>
        <v>0.8</v>
      </c>
      <c r="EK16" s="10">
        <f ca="1">HLOOKUP(TODAY()-EK$3,$B$3:$EC$252,ROW()-2)</f>
        <v>0.8</v>
      </c>
      <c r="EL16" s="10">
        <f ca="1">HLOOKUP(TODAY()-EL$3,$B$3:$EC$252,ROW()-2)</f>
        <v>0.6</v>
      </c>
      <c r="EM16" s="10">
        <f ca="1">SUM(EF16:EL16)/7</f>
        <v>0.51428571428571435</v>
      </c>
      <c r="EO16" s="10">
        <f t="array" ref="EO16">MAX(IF(ISNA(J16:EC16),"",J16:EC16))</f>
        <v>3.6</v>
      </c>
      <c r="EP16" s="52">
        <f ca="1">EM16/EO16</f>
        <v>0.14285714285714288</v>
      </c>
    </row>
    <row r="17" spans="1:146" ht="30" customHeight="1">
      <c r="A17" s="82">
        <f>VLOOKUP(D17,Countries!$D$5:$F$254,3,FALSE)</f>
        <v>22000000</v>
      </c>
      <c r="B17" s="87">
        <f ca="1">EP17</f>
        <v>3.7770942127476927E-2</v>
      </c>
      <c r="C17" s="81" t="str">
        <f>VLOOKUP(D17,Countries!$D$5:$E$254,2,FALSE)</f>
        <v>Australia</v>
      </c>
      <c r="D17" s="81" t="str">
        <f>Infections!A12</f>
        <v>Australia</v>
      </c>
      <c r="E17" s="81">
        <f ca="1">INDEX(_Inf_Data,MATCH($D17,_Inf_Country,0),MATCH(E$2,_Inf_Day,0))</f>
        <v>7044</v>
      </c>
      <c r="F17" s="82">
        <f ca="1">EM17</f>
        <v>15.085714285714284</v>
      </c>
      <c r="G17" s="81"/>
      <c r="H17" s="81">
        <f>INDEX(_Inf_Data,MATCH($D17,_Inf_Country,0),MATCH(H$3,_Inf_Day,0))</f>
        <v>0</v>
      </c>
      <c r="I17" s="81">
        <f>INDEX(_Inf_Data,MATCH($D17,_Inf_Country,0),MATCH(I$3,_Inf_Day,0))-INDEX(_Inf_Data,MATCH($D17,_Inf_Country,0),MATCH(H$3,_Inf_Day,0))*$C$2</f>
        <v>0</v>
      </c>
      <c r="J17" s="81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1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1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1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1</v>
      </c>
      <c r="N17" s="81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1</v>
      </c>
      <c r="O17" s="81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1.2</v>
      </c>
      <c r="P17" s="81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1.8</v>
      </c>
      <c r="Q17" s="81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1</v>
      </c>
      <c r="R17" s="81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1.4</v>
      </c>
      <c r="S17" s="81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1.4</v>
      </c>
      <c r="T17" s="81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1.2</v>
      </c>
      <c r="U17" s="81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.8</v>
      </c>
      <c r="V17" s="81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.8</v>
      </c>
      <c r="W17" s="81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.4</v>
      </c>
      <c r="X17" s="81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.6</v>
      </c>
      <c r="Y17" s="81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.6</v>
      </c>
      <c r="Z17" s="81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.4</v>
      </c>
      <c r="AA17" s="81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.4</v>
      </c>
      <c r="AB17" s="81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.2</v>
      </c>
      <c r="AC17" s="81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1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1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1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1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1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1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1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1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1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1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1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1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1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1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1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1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1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2</v>
      </c>
      <c r="AU17" s="81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2.4</v>
      </c>
      <c r="AV17" s="81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3</v>
      </c>
      <c r="AW17" s="81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4.8</v>
      </c>
      <c r="AX17" s="81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7.4</v>
      </c>
      <c r="AY17" s="81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6</v>
      </c>
      <c r="AZ17" s="81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6.6</v>
      </c>
      <c r="BA17" s="81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6.6</v>
      </c>
      <c r="BB17" s="81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7.4</v>
      </c>
      <c r="BC17" s="81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7.8</v>
      </c>
      <c r="BD17" s="81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10.4</v>
      </c>
      <c r="BE17" s="81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13.6</v>
      </c>
      <c r="BF17" s="81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13</v>
      </c>
      <c r="BG17" s="81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24.8</v>
      </c>
      <c r="BH17" s="81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31.8</v>
      </c>
      <c r="BI17" s="81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38</v>
      </c>
      <c r="BJ17" s="81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49.8</v>
      </c>
      <c r="BK17" s="81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64.8</v>
      </c>
      <c r="BL17" s="81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73.599999999999994</v>
      </c>
      <c r="BM17" s="81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86.2</v>
      </c>
      <c r="BN17" s="81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98.8</v>
      </c>
      <c r="BO17" s="81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138.80000000000001</v>
      </c>
      <c r="BP17" s="81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219.4</v>
      </c>
      <c r="BQ17" s="81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222.8</v>
      </c>
      <c r="BR17" s="81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272.60000000000002</v>
      </c>
      <c r="BS17" s="81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314.60000000000002</v>
      </c>
      <c r="BT17" s="81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47.8</v>
      </c>
      <c r="BU17" s="81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18.8</v>
      </c>
      <c r="BV17" s="81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391.6</v>
      </c>
      <c r="BW17" s="81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388</v>
      </c>
      <c r="BX17" s="81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399.4</v>
      </c>
      <c r="BY17" s="81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349.8</v>
      </c>
      <c r="BZ17" s="81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343.8</v>
      </c>
      <c r="CA17" s="81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295.2</v>
      </c>
      <c r="CB17" s="81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269.2</v>
      </c>
      <c r="CC17" s="81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237.8</v>
      </c>
      <c r="CD17" s="81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225.6</v>
      </c>
      <c r="CE17" s="81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87</v>
      </c>
      <c r="CF17" s="81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155.80000000000001</v>
      </c>
      <c r="CG17" s="81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136</v>
      </c>
      <c r="CH17" s="81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111.6</v>
      </c>
      <c r="CI17" s="81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105.6</v>
      </c>
      <c r="CJ17" s="81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101.2</v>
      </c>
      <c r="CK17" s="81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84</v>
      </c>
      <c r="CL17" s="81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68.2</v>
      </c>
      <c r="CM17" s="81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61.4</v>
      </c>
      <c r="CN17" s="81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45</v>
      </c>
      <c r="CO17" s="81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31.8</v>
      </c>
      <c r="CP17" s="81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41.4</v>
      </c>
      <c r="CQ17" s="81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43.4</v>
      </c>
      <c r="CR17" s="81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39</v>
      </c>
      <c r="CS17" s="81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36.6</v>
      </c>
      <c r="CT17" s="81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36.6</v>
      </c>
      <c r="CU17" s="81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26</v>
      </c>
      <c r="CV17" s="81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18.8</v>
      </c>
      <c r="CW17" s="81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13.4</v>
      </c>
      <c r="CX17" s="81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14.2</v>
      </c>
      <c r="CY17" s="81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13.8</v>
      </c>
      <c r="CZ17" s="81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13.8</v>
      </c>
      <c r="DA17" s="81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16.399999999999999</v>
      </c>
      <c r="DB17" s="81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15</v>
      </c>
      <c r="DC17" s="81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14.4</v>
      </c>
      <c r="DD17" s="81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12.8</v>
      </c>
      <c r="DE17" s="81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15.6</v>
      </c>
      <c r="DF17" s="81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15.6</v>
      </c>
      <c r="DG17" s="81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19</v>
      </c>
      <c r="DH17" s="81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21.8</v>
      </c>
      <c r="DI17" s="81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23.2</v>
      </c>
      <c r="DJ17" s="81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22.8</v>
      </c>
      <c r="DK17" s="81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19.2</v>
      </c>
      <c r="DL17" s="81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18.399999999999999</v>
      </c>
      <c r="DM17" s="81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14.6</v>
      </c>
      <c r="DN17" s="81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15.2</v>
      </c>
      <c r="DO17" s="81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13.4</v>
      </c>
      <c r="DP17" s="81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14.2</v>
      </c>
      <c r="DQ17" s="81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16</v>
      </c>
      <c r="DR17" s="81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17.399999999999999</v>
      </c>
      <c r="DS17" s="81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14.8</v>
      </c>
      <c r="DT17" s="81" t="e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#N/A</v>
      </c>
      <c r="DU17" s="81" t="e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#N/A</v>
      </c>
      <c r="DV17" s="81" t="e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#N/A</v>
      </c>
      <c r="DW17" s="81" t="e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#N/A</v>
      </c>
      <c r="DX17" s="81" t="e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#N/A</v>
      </c>
      <c r="DY17" s="81" t="e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#N/A</v>
      </c>
      <c r="DZ17" s="81" t="e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#N/A</v>
      </c>
      <c r="EA17" s="81" t="e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#N/A</v>
      </c>
      <c r="EB17" s="81" t="e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#N/A</v>
      </c>
      <c r="EC17" s="81" t="e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#N/A</v>
      </c>
      <c r="ED17">
        <v>1</v>
      </c>
      <c r="EF17" s="10">
        <f ca="1">HLOOKUP(TODAY()-EF$3,$B$3:$EC$252,ROW()-2)</f>
        <v>14.6</v>
      </c>
      <c r="EG17" s="10">
        <f ca="1">HLOOKUP(TODAY()-EG$3,$B$3:$EC$252,ROW()-2)</f>
        <v>15.2</v>
      </c>
      <c r="EH17" s="10">
        <f ca="1">HLOOKUP(TODAY()-EH$3,$B$3:$EC$252,ROW()-2)</f>
        <v>13.4</v>
      </c>
      <c r="EI17" s="10">
        <f ca="1">HLOOKUP(TODAY()-EI$3,$B$3:$EC$252,ROW()-2)</f>
        <v>14.2</v>
      </c>
      <c r="EJ17" s="10">
        <f ca="1">HLOOKUP(TODAY()-EJ$3,$B$3:$EC$252,ROW()-2)</f>
        <v>16</v>
      </c>
      <c r="EK17" s="10">
        <f ca="1">HLOOKUP(TODAY()-EK$3,$B$3:$EC$252,ROW()-2)</f>
        <v>17.399999999999999</v>
      </c>
      <c r="EL17" s="10">
        <f ca="1">HLOOKUP(TODAY()-EL$3,$B$3:$EC$252,ROW()-2)</f>
        <v>14.8</v>
      </c>
      <c r="EM17" s="10">
        <f ca="1">SUM(EF17:EL17)/7</f>
        <v>15.085714285714284</v>
      </c>
      <c r="EO17" s="10">
        <f t="array" ref="EO17">MAX(IF(ISNA(J17:EC17),"",J17:EC17))</f>
        <v>399.4</v>
      </c>
      <c r="EP17" s="52">
        <f ca="1">EM17/EO17</f>
        <v>3.7770942127476927E-2</v>
      </c>
    </row>
    <row r="18" spans="1:146" ht="30" customHeight="1">
      <c r="A18" s="82">
        <f>VLOOKUP(D18,Countries!$D$5:$F$254,3,FALSE)</f>
        <v>309000</v>
      </c>
      <c r="B18" s="87">
        <f ca="1">EP18</f>
        <v>3.0476190476190477E-3</v>
      </c>
      <c r="C18" s="81" t="str">
        <f>VLOOKUP(D18,Countries!$D$5:$E$254,2,FALSE)</f>
        <v>Europe</v>
      </c>
      <c r="D18" s="81" t="str">
        <f>Infections!A81</f>
        <v>Iceland</v>
      </c>
      <c r="E18" s="82">
        <f ca="1">INDEX(_Inf_Data,MATCH($D18,_Inf_Country,0),MATCH(E$2,_Inf_Day,0))</f>
        <v>1802</v>
      </c>
      <c r="F18" s="82">
        <f ca="1">EM18</f>
        <v>0.22857142857142856</v>
      </c>
      <c r="G18" s="81"/>
      <c r="H18" s="81">
        <f>INDEX(_Inf_Data,MATCH($D18,_Inf_Country,0),MATCH(H$3,_Inf_Day,0))</f>
        <v>0</v>
      </c>
      <c r="I18" s="81">
        <f>INDEX(_Inf_Data,MATCH($D18,_Inf_Country,0),MATCH(I$3,_Inf_Day,0))-INDEX(_Inf_Data,MATCH($D18,_Inf_Country,0),MATCH(H$3,_Inf_Day,0))*$C$2</f>
        <v>0</v>
      </c>
      <c r="J18" s="81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1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1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1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1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1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1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1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1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1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1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1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1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1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1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1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1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1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1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1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1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1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1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1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1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1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1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1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1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1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1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1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1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1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1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1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.2</v>
      </c>
      <c r="AT18" s="81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.2</v>
      </c>
      <c r="AU18" s="81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.6</v>
      </c>
      <c r="AV18" s="81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1.2</v>
      </c>
      <c r="AW18" s="81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2.2000000000000002</v>
      </c>
      <c r="AX18" s="81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5</v>
      </c>
      <c r="AY18" s="81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6.6</v>
      </c>
      <c r="AZ18" s="81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8</v>
      </c>
      <c r="BA18" s="81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8.8000000000000007</v>
      </c>
      <c r="BB18" s="81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7.8</v>
      </c>
      <c r="BC18" s="81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6.4</v>
      </c>
      <c r="BD18" s="81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7</v>
      </c>
      <c r="BE18" s="81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8.4</v>
      </c>
      <c r="BF18" s="81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10.6</v>
      </c>
      <c r="BG18" s="81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16.8</v>
      </c>
      <c r="BH18" s="81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19.600000000000001</v>
      </c>
      <c r="BI18" s="81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20.399999999999999</v>
      </c>
      <c r="BJ18" s="81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19</v>
      </c>
      <c r="BK18" s="81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23.4</v>
      </c>
      <c r="BL18" s="81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23.2</v>
      </c>
      <c r="BM18" s="81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34.799999999999997</v>
      </c>
      <c r="BN18" s="81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47.6</v>
      </c>
      <c r="BO18" s="81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58.6</v>
      </c>
      <c r="BP18" s="81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69.599999999999994</v>
      </c>
      <c r="BQ18" s="81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67.599999999999994</v>
      </c>
      <c r="BR18" s="81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63.6</v>
      </c>
      <c r="BS18" s="81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65.599999999999994</v>
      </c>
      <c r="BT18" s="81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65.8</v>
      </c>
      <c r="BU18" s="81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64.400000000000006</v>
      </c>
      <c r="BV18" s="81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75</v>
      </c>
      <c r="BW18" s="81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4.400000000000006</v>
      </c>
      <c r="BX18" s="81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69.8</v>
      </c>
      <c r="BY18" s="81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66.599999999999994</v>
      </c>
      <c r="BZ18" s="81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66</v>
      </c>
      <c r="CA18" s="81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71.2</v>
      </c>
      <c r="CB18" s="81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68.8</v>
      </c>
      <c r="CC18" s="81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66.2</v>
      </c>
      <c r="CD18" s="81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70.2</v>
      </c>
      <c r="CE18" s="81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68.400000000000006</v>
      </c>
      <c r="CF18" s="81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53.4</v>
      </c>
      <c r="CG18" s="81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50.4</v>
      </c>
      <c r="CH18" s="81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46.2</v>
      </c>
      <c r="CI18" s="81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37.799999999999997</v>
      </c>
      <c r="CJ18" s="81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25.4</v>
      </c>
      <c r="CK18" s="81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23</v>
      </c>
      <c r="CL18" s="81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19</v>
      </c>
      <c r="CM18" s="81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14.4</v>
      </c>
      <c r="CN18" s="81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10.4</v>
      </c>
      <c r="CO18" s="81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10</v>
      </c>
      <c r="CP18" s="81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10.6</v>
      </c>
      <c r="CQ18" s="81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9.8000000000000007</v>
      </c>
      <c r="CR18" s="81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10.199999999999999</v>
      </c>
      <c r="CS18" s="81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9.1999999999999993</v>
      </c>
      <c r="CT18" s="81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7.8</v>
      </c>
      <c r="CU18" s="81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6.2</v>
      </c>
      <c r="CV18" s="81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5.8</v>
      </c>
      <c r="CW18" s="81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3.6</v>
      </c>
      <c r="CX18" s="81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3.4</v>
      </c>
      <c r="CY18" s="81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2.8</v>
      </c>
      <c r="CZ18" s="81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4</v>
      </c>
      <c r="DA18" s="81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.2</v>
      </c>
      <c r="DB18" s="81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1.6</v>
      </c>
      <c r="DC18" s="81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1.4</v>
      </c>
      <c r="DD18" s="81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1.2</v>
      </c>
      <c r="DE18" s="81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1.2</v>
      </c>
      <c r="DF18" s="81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8</v>
      </c>
      <c r="DG18" s="81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4</v>
      </c>
      <c r="DH18" s="81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1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2</v>
      </c>
      <c r="DJ18" s="81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6</v>
      </c>
      <c r="DK18" s="81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1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4</v>
      </c>
      <c r="DM18" s="81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.4</v>
      </c>
      <c r="DN18" s="81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.4</v>
      </c>
      <c r="DO18" s="81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1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.2</v>
      </c>
      <c r="DQ18" s="81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.2</v>
      </c>
      <c r="DR18" s="81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.2</v>
      </c>
      <c r="DS18" s="81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.2</v>
      </c>
      <c r="DT18" s="81" t="e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#N/A</v>
      </c>
      <c r="DU18" s="81" t="e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#N/A</v>
      </c>
      <c r="DV18" s="81" t="e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#N/A</v>
      </c>
      <c r="DW18" s="81" t="e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#N/A</v>
      </c>
      <c r="DX18" s="81" t="e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#N/A</v>
      </c>
      <c r="DY18" s="81" t="e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#N/A</v>
      </c>
      <c r="DZ18" s="81" t="e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#N/A</v>
      </c>
      <c r="EA18" s="81" t="e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#N/A</v>
      </c>
      <c r="EB18" s="81" t="e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#N/A</v>
      </c>
      <c r="EC18" s="81" t="e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#N/A</v>
      </c>
      <c r="ED18">
        <v>1</v>
      </c>
      <c r="EF18" s="10">
        <f ca="1">HLOOKUP(TODAY()-EF$3,$B$3:$EC$252,ROW()-2)</f>
        <v>0.4</v>
      </c>
      <c r="EG18" s="10">
        <f ca="1">HLOOKUP(TODAY()-EG$3,$B$3:$EC$252,ROW()-2)</f>
        <v>0.4</v>
      </c>
      <c r="EH18" s="10">
        <f ca="1">HLOOKUP(TODAY()-EH$3,$B$3:$EC$252,ROW()-2)</f>
        <v>0</v>
      </c>
      <c r="EI18" s="10">
        <f ca="1">HLOOKUP(TODAY()-EI$3,$B$3:$EC$252,ROW()-2)</f>
        <v>0.2</v>
      </c>
      <c r="EJ18" s="10">
        <f ca="1">HLOOKUP(TODAY()-EJ$3,$B$3:$EC$252,ROW()-2)</f>
        <v>0.2</v>
      </c>
      <c r="EK18" s="10">
        <f ca="1">HLOOKUP(TODAY()-EK$3,$B$3:$EC$252,ROW()-2)</f>
        <v>0.2</v>
      </c>
      <c r="EL18" s="10">
        <f ca="1">HLOOKUP(TODAY()-EL$3,$B$3:$EC$252,ROW()-2)</f>
        <v>0.2</v>
      </c>
      <c r="EM18" s="10">
        <f ca="1">SUM(EF18:EL18)/7</f>
        <v>0.22857142857142856</v>
      </c>
      <c r="EO18" s="10">
        <f t="array" ref="EO18">MAX(IF(ISNA(J18:EC18),"",J18:EC18))</f>
        <v>75</v>
      </c>
      <c r="EP18" s="52">
        <f ca="1">EM18/EO18</f>
        <v>3.0476190476190477E-3</v>
      </c>
    </row>
    <row r="19" spans="1:146" ht="30" customHeight="1">
      <c r="A19" s="82">
        <f>VLOOKUP(D19,Countries!$D$5:$F$254,3,FALSE)</f>
        <v>1288000000</v>
      </c>
      <c r="B19" s="87">
        <f ca="1">EP19</f>
        <v>0.96177423800336448</v>
      </c>
      <c r="C19" s="81" t="str">
        <f>VLOOKUP(D19,Countries!$D$5:$E$254,2,FALSE)</f>
        <v>ContAfrica</v>
      </c>
      <c r="D19" s="81" t="str">
        <f>Infections!A252</f>
        <v>Africa</v>
      </c>
      <c r="E19" s="81">
        <f ca="1">INDEX(_Inf_Data,MATCH($D19,_Inf_Country,0),MATCH(E$2,_Inf_Day,0))</f>
        <v>78767</v>
      </c>
      <c r="F19" s="82">
        <f ca="1">EM19</f>
        <v>2891.2857142857142</v>
      </c>
      <c r="G19" s="81"/>
      <c r="H19" s="81">
        <f>INDEX(_Inf_Data,MATCH($D19,_Inf_Country,0),MATCH(H$3,_Inf_Day,0))</f>
        <v>0</v>
      </c>
      <c r="I19" s="81">
        <f>INDEX(_Inf_Data,MATCH($D19,_Inf_Country,0),MATCH(I$3,_Inf_Day,0))-INDEX(_Inf_Data,MATCH($D19,_Inf_Country,0),MATCH(H$3,_Inf_Day,0))*$C$2</f>
        <v>0</v>
      </c>
      <c r="J19" s="81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1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1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1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1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1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1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1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1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1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1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1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1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1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1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1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1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1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1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1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1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1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.2</v>
      </c>
      <c r="AF19" s="81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.2</v>
      </c>
      <c r="AG19" s="81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.2</v>
      </c>
      <c r="AH19" s="81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.2</v>
      </c>
      <c r="AI19" s="81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.2</v>
      </c>
      <c r="AJ19" s="81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1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1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1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1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1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1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.2</v>
      </c>
      <c r="AQ19" s="81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.2</v>
      </c>
      <c r="AR19" s="81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.2</v>
      </c>
      <c r="AS19" s="81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.4</v>
      </c>
      <c r="AT19" s="81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.4</v>
      </c>
      <c r="AU19" s="81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.4</v>
      </c>
      <c r="AV19" s="81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1.2</v>
      </c>
      <c r="AW19" s="81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1.8</v>
      </c>
      <c r="AX19" s="81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3.6</v>
      </c>
      <c r="AY19" s="81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4.2</v>
      </c>
      <c r="AZ19" s="81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7.8</v>
      </c>
      <c r="BA19" s="81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7</v>
      </c>
      <c r="BB19" s="81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14.4</v>
      </c>
      <c r="BC19" s="81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14</v>
      </c>
      <c r="BD19" s="81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16</v>
      </c>
      <c r="BE19" s="81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15</v>
      </c>
      <c r="BF19" s="81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18.2</v>
      </c>
      <c r="BG19" s="81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18.8</v>
      </c>
      <c r="BH19" s="81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32.200000000000003</v>
      </c>
      <c r="BI19" s="81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41.2</v>
      </c>
      <c r="BJ19" s="81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55.4</v>
      </c>
      <c r="BK19" s="81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68.8</v>
      </c>
      <c r="BL19" s="81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82.6</v>
      </c>
      <c r="BM19" s="81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102.8</v>
      </c>
      <c r="BN19" s="81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128.4</v>
      </c>
      <c r="BO19" s="81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151.6</v>
      </c>
      <c r="BP19" s="81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188</v>
      </c>
      <c r="BQ19" s="81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240.2</v>
      </c>
      <c r="BR19" s="81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291.2</v>
      </c>
      <c r="BS19" s="81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356.8</v>
      </c>
      <c r="BT19" s="81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426.6</v>
      </c>
      <c r="BU19" s="81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485</v>
      </c>
      <c r="BV19" s="81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478.2</v>
      </c>
      <c r="BW19" s="81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503.2</v>
      </c>
      <c r="BX19" s="81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482.4</v>
      </c>
      <c r="BY19" s="81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486</v>
      </c>
      <c r="BZ19" s="81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493.8</v>
      </c>
      <c r="CA19" s="81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555</v>
      </c>
      <c r="CB19" s="81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617.4</v>
      </c>
      <c r="CC19" s="81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670.8</v>
      </c>
      <c r="CD19" s="81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696.2</v>
      </c>
      <c r="CE19" s="81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709.2</v>
      </c>
      <c r="CF19" s="81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706.8</v>
      </c>
      <c r="CG19" s="81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684.6</v>
      </c>
      <c r="CH19" s="81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711.8</v>
      </c>
      <c r="CI19" s="81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700.8</v>
      </c>
      <c r="CJ19" s="81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703.8</v>
      </c>
      <c r="CK19" s="81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744.4</v>
      </c>
      <c r="CL19" s="81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732.6</v>
      </c>
      <c r="CM19" s="81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745.4</v>
      </c>
      <c r="CN19" s="81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782.8</v>
      </c>
      <c r="CO19" s="81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850</v>
      </c>
      <c r="CP19" s="81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930.4</v>
      </c>
      <c r="CQ19" s="81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1051.4000000000001</v>
      </c>
      <c r="CR19" s="81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1094.4000000000001</v>
      </c>
      <c r="CS19" s="81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1158.5999999999999</v>
      </c>
      <c r="CT19" s="81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1146.4000000000001</v>
      </c>
      <c r="CU19" s="81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1172.2</v>
      </c>
      <c r="CV19" s="81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1197.4000000000001</v>
      </c>
      <c r="CW19" s="81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1290.5999999999999</v>
      </c>
      <c r="CX19" s="81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1296.2</v>
      </c>
      <c r="CY19" s="81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1404.6</v>
      </c>
      <c r="CZ19" s="81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1395</v>
      </c>
      <c r="DA19" s="81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1414</v>
      </c>
      <c r="DB19" s="81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1504</v>
      </c>
      <c r="DC19" s="81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1666.2</v>
      </c>
      <c r="DD19" s="81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1710.2</v>
      </c>
      <c r="DE19" s="81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1876.2</v>
      </c>
      <c r="DF19" s="81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1875.8</v>
      </c>
      <c r="DG19" s="81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2000.4</v>
      </c>
      <c r="DH19" s="81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1977.4</v>
      </c>
      <c r="DI19" s="81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2116.4</v>
      </c>
      <c r="DJ19" s="81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2166</v>
      </c>
      <c r="DK19" s="81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2595.1999999999998</v>
      </c>
      <c r="DL19" s="81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2592.4</v>
      </c>
      <c r="DM19" s="81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2750.2</v>
      </c>
      <c r="DN19" s="81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2867.6</v>
      </c>
      <c r="DO19" s="81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3006.2</v>
      </c>
      <c r="DP19" s="81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2834.2</v>
      </c>
      <c r="DQ19" s="81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2877</v>
      </c>
      <c r="DR19" s="81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2921</v>
      </c>
      <c r="DS19" s="81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2982.8</v>
      </c>
      <c r="DT19" s="81" t="e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#N/A</v>
      </c>
      <c r="DU19" s="81" t="e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#N/A</v>
      </c>
      <c r="DV19" s="81" t="e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#N/A</v>
      </c>
      <c r="DW19" s="81" t="e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#N/A</v>
      </c>
      <c r="DX19" s="81" t="e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#N/A</v>
      </c>
      <c r="DY19" s="81" t="e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#N/A</v>
      </c>
      <c r="DZ19" s="81" t="e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#N/A</v>
      </c>
      <c r="EA19" s="81" t="e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#N/A</v>
      </c>
      <c r="EB19" s="81" t="e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#N/A</v>
      </c>
      <c r="EC19" s="81" t="e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#N/A</v>
      </c>
      <c r="ED19">
        <v>1</v>
      </c>
      <c r="EF19" s="10">
        <f ca="1">HLOOKUP(TODAY()-EF$3,$B$3:$EC$252,ROW()-2)</f>
        <v>2750.2</v>
      </c>
      <c r="EG19" s="10">
        <f ca="1">HLOOKUP(TODAY()-EG$3,$B$3:$EC$252,ROW()-2)</f>
        <v>2867.6</v>
      </c>
      <c r="EH19" s="10">
        <f ca="1">HLOOKUP(TODAY()-EH$3,$B$3:$EC$252,ROW()-2)</f>
        <v>3006.2</v>
      </c>
      <c r="EI19" s="10">
        <f ca="1">HLOOKUP(TODAY()-EI$3,$B$3:$EC$252,ROW()-2)</f>
        <v>2834.2</v>
      </c>
      <c r="EJ19" s="10">
        <f ca="1">HLOOKUP(TODAY()-EJ$3,$B$3:$EC$252,ROW()-2)</f>
        <v>2877</v>
      </c>
      <c r="EK19" s="10">
        <f ca="1">HLOOKUP(TODAY()-EK$3,$B$3:$EC$252,ROW()-2)</f>
        <v>2921</v>
      </c>
      <c r="EL19" s="10">
        <f ca="1">HLOOKUP(TODAY()-EL$3,$B$3:$EC$252,ROW()-2)</f>
        <v>2982.8</v>
      </c>
      <c r="EM19" s="10">
        <f ca="1">SUM(EF19:EL19)/7</f>
        <v>2891.2857142857142</v>
      </c>
      <c r="EO19" s="10">
        <f t="array" ref="EO19">MAX(IF(ISNA(J19:EC19),"",J19:EC19))</f>
        <v>3006.2</v>
      </c>
      <c r="EP19" s="52">
        <f ca="1">EM19/EO19</f>
        <v>0.96177423800336448</v>
      </c>
    </row>
    <row r="20" spans="1:146" ht="30" customHeight="1">
      <c r="A20" s="82">
        <f>VLOOKUP(D20,Countries!$D$5:$F$254,3,FALSE)</f>
        <v>631200</v>
      </c>
      <c r="B20" s="87">
        <f ca="1">EP20</f>
        <v>0</v>
      </c>
      <c r="C20" s="81" t="str">
        <f>VLOOKUP(D20,Countries!$D$5:$E$254,2,FALSE)</f>
        <v>Europe</v>
      </c>
      <c r="D20" s="81" t="str">
        <f>Infections!A118</f>
        <v>Montenegro</v>
      </c>
      <c r="E20" s="82">
        <f ca="1">INDEX(_Inf_Data,MATCH($D20,_Inf_Country,0),MATCH(E$2,_Inf_Day,0))</f>
        <v>324</v>
      </c>
      <c r="F20" s="82">
        <f ca="1">EM20</f>
        <v>0</v>
      </c>
      <c r="G20" s="81"/>
      <c r="H20" s="81">
        <f>INDEX(_Inf_Data,MATCH($D20,_Inf_Country,0),MATCH(H$3,_Inf_Day,0))</f>
        <v>0</v>
      </c>
      <c r="I20" s="81">
        <f>INDEX(_Inf_Data,MATCH($D20,_Inf_Country,0),MATCH(I$3,_Inf_Day,0))-INDEX(_Inf_Data,MATCH($D20,_Inf_Country,0),MATCH(H$3,_Inf_Day,0))*$C$2</f>
        <v>0</v>
      </c>
      <c r="J20" s="81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1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1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1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1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1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1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1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1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1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1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1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1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1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1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1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1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1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1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1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1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1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1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1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1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1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1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1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1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1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1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1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1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1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1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1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1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1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1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1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1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1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1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1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1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1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1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1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1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1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1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1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1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1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.4</v>
      </c>
      <c r="BL20" s="81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.4</v>
      </c>
      <c r="BM20" s="81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.6</v>
      </c>
      <c r="BN20" s="81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2.8</v>
      </c>
      <c r="BO20" s="81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2.8</v>
      </c>
      <c r="BP20" s="81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3.8</v>
      </c>
      <c r="BQ20" s="81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5</v>
      </c>
      <c r="BR20" s="81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8.8000000000000007</v>
      </c>
      <c r="BS20" s="81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7.6</v>
      </c>
      <c r="BT20" s="81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11</v>
      </c>
      <c r="BU20" s="81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12.2</v>
      </c>
      <c r="BV20" s="81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1.4</v>
      </c>
      <c r="BW20" s="81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7.6</v>
      </c>
      <c r="BX20" s="81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7.8</v>
      </c>
      <c r="BY20" s="81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8</v>
      </c>
      <c r="BZ20" s="81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8.1999999999999993</v>
      </c>
      <c r="CA20" s="81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12</v>
      </c>
      <c r="CB20" s="81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17.8</v>
      </c>
      <c r="CC20" s="81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22</v>
      </c>
      <c r="CD20" s="81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21</v>
      </c>
      <c r="CE20" s="81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22</v>
      </c>
      <c r="CF20" s="81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19.399999999999999</v>
      </c>
      <c r="CG20" s="81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14.8</v>
      </c>
      <c r="CH20" s="81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10.199999999999999</v>
      </c>
      <c r="CI20" s="81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8.1999999999999993</v>
      </c>
      <c r="CJ20" s="81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6</v>
      </c>
      <c r="CK20" s="81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6.2</v>
      </c>
      <c r="CL20" s="81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5.2</v>
      </c>
      <c r="CM20" s="81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6.2</v>
      </c>
      <c r="CN20" s="81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6.6</v>
      </c>
      <c r="CO20" s="81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8</v>
      </c>
      <c r="CP20" s="81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6.2</v>
      </c>
      <c r="CQ20" s="81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6.6</v>
      </c>
      <c r="CR20" s="81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5</v>
      </c>
      <c r="CS20" s="81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4.8</v>
      </c>
      <c r="CT20" s="81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2</v>
      </c>
      <c r="CU20" s="81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2.4</v>
      </c>
      <c r="CV20" s="81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1.8</v>
      </c>
      <c r="CW20" s="81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2.2000000000000002</v>
      </c>
      <c r="CX20" s="81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1.6</v>
      </c>
      <c r="CY20" s="81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1.6</v>
      </c>
      <c r="CZ20" s="81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1.2</v>
      </c>
      <c r="DA20" s="81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1</v>
      </c>
      <c r="DB20" s="81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.6</v>
      </c>
      <c r="DC20" s="81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.4</v>
      </c>
      <c r="DD20" s="81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.2</v>
      </c>
      <c r="DE20" s="81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.2</v>
      </c>
      <c r="DF20" s="81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.2</v>
      </c>
      <c r="DG20" s="81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.2</v>
      </c>
      <c r="DH20" s="81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.4</v>
      </c>
      <c r="DI20" s="81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.4</v>
      </c>
      <c r="DJ20" s="81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.4</v>
      </c>
      <c r="DK20" s="81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.4</v>
      </c>
      <c r="DL20" s="81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.2</v>
      </c>
      <c r="DM20" s="81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1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1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1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1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1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1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1" t="e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#N/A</v>
      </c>
      <c r="DU20" s="81" t="e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#N/A</v>
      </c>
      <c r="DV20" s="81" t="e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#N/A</v>
      </c>
      <c r="DW20" s="81" t="e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#N/A</v>
      </c>
      <c r="DX20" s="81" t="e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#N/A</v>
      </c>
      <c r="DY20" s="81" t="e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#N/A</v>
      </c>
      <c r="DZ20" s="81" t="e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#N/A</v>
      </c>
      <c r="EA20" s="81" t="e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#N/A</v>
      </c>
      <c r="EB20" s="81" t="e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#N/A</v>
      </c>
      <c r="EC20" s="81" t="e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#N/A</v>
      </c>
      <c r="ED20">
        <v>1</v>
      </c>
      <c r="EF20" s="10">
        <f ca="1">HLOOKUP(TODAY()-EF$3,$B$3:$EC$252,ROW()-2)</f>
        <v>0</v>
      </c>
      <c r="EG20" s="10">
        <f ca="1">HLOOKUP(TODAY()-EG$3,$B$3:$EC$252,ROW()-2)</f>
        <v>0</v>
      </c>
      <c r="EH20" s="10">
        <f ca="1">HLOOKUP(TODAY()-EH$3,$B$3:$EC$252,ROW()-2)</f>
        <v>0</v>
      </c>
      <c r="EI20" s="10">
        <f ca="1">HLOOKUP(TODAY()-EI$3,$B$3:$EC$252,ROW()-2)</f>
        <v>0</v>
      </c>
      <c r="EJ20" s="10">
        <f ca="1">HLOOKUP(TODAY()-EJ$3,$B$3:$EC$252,ROW()-2)</f>
        <v>0</v>
      </c>
      <c r="EK20" s="10">
        <f ca="1">HLOOKUP(TODAY()-EK$3,$B$3:$EC$252,ROW()-2)</f>
        <v>0</v>
      </c>
      <c r="EL20" s="10">
        <f ca="1">HLOOKUP(TODAY()-EL$3,$B$3:$EC$252,ROW()-2)</f>
        <v>0</v>
      </c>
      <c r="EM20" s="10">
        <f ca="1">SUM(EF20:EL20)/7</f>
        <v>0</v>
      </c>
      <c r="EO20" s="10">
        <f t="array" ref="EO20">MAX(IF(ISNA(J20:EC20),"",J20:EC20))</f>
        <v>22</v>
      </c>
      <c r="EP20" s="52">
        <f ca="1">EM20/EO20</f>
        <v>0</v>
      </c>
    </row>
    <row r="21" spans="1:146" ht="30" customHeight="1">
      <c r="A21" s="82">
        <f>VLOOKUP(D21,Countries!$D$5:$F$254,3,FALSE)</f>
        <v>4400000</v>
      </c>
      <c r="B21" s="87">
        <f ca="1">EP21</f>
        <v>1.2921751615218954E-2</v>
      </c>
      <c r="C21" s="81" t="str">
        <f>VLOOKUP(D21,Countries!$D$5:$E$254,2,FALSE)</f>
        <v>Australia</v>
      </c>
      <c r="D21" s="81" t="str">
        <f>Infections!A125</f>
        <v>New Zealand</v>
      </c>
      <c r="E21" s="81">
        <f ca="1">INDEX(_Inf_Data,MATCH($D21,_Inf_Country,0),MATCH(E$2,_Inf_Day,0))</f>
        <v>1499</v>
      </c>
      <c r="F21" s="82">
        <f ca="1">EM21</f>
        <v>1.0285714285714287</v>
      </c>
      <c r="G21" s="81"/>
      <c r="H21" s="81">
        <f>INDEX(_Inf_Data,MATCH($D21,_Inf_Country,0),MATCH(H$3,_Inf_Day,0))</f>
        <v>0</v>
      </c>
      <c r="I21" s="81">
        <f>INDEX(_Inf_Data,MATCH($D21,_Inf_Country,0),MATCH(I$3,_Inf_Day,0))-INDEX(_Inf_Data,MATCH($D21,_Inf_Country,0),MATCH(H$3,_Inf_Day,0))*$C$2</f>
        <v>0</v>
      </c>
      <c r="J21" s="81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1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1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1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1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1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1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1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1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1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1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1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1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1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1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1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1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1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1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1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1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1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1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1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1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1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1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1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1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1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1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1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1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1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1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1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.2</v>
      </c>
      <c r="AT21" s="81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.2</v>
      </c>
      <c r="AU21" s="81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.2</v>
      </c>
      <c r="AV21" s="81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.2</v>
      </c>
      <c r="AW21" s="81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.2</v>
      </c>
      <c r="AX21" s="81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.4</v>
      </c>
      <c r="AY21" s="81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.4</v>
      </c>
      <c r="AZ21" s="81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.6</v>
      </c>
      <c r="BA21" s="81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.8</v>
      </c>
      <c r="BB21" s="81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.8</v>
      </c>
      <c r="BC21" s="81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.4</v>
      </c>
      <c r="BD21" s="81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.4</v>
      </c>
      <c r="BE21" s="81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.2</v>
      </c>
      <c r="BF21" s="81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1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1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.2</v>
      </c>
      <c r="BI21" s="81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.6</v>
      </c>
      <c r="BJ21" s="81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.6</v>
      </c>
      <c r="BK21" s="81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1.4</v>
      </c>
      <c r="BL21" s="81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3</v>
      </c>
      <c r="BM21" s="81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4.4000000000000004</v>
      </c>
      <c r="BN21" s="81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6.2</v>
      </c>
      <c r="BO21" s="81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8.8000000000000007</v>
      </c>
      <c r="BP21" s="81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18</v>
      </c>
      <c r="BQ21" s="81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16.399999999999999</v>
      </c>
      <c r="BR21" s="81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25.4</v>
      </c>
      <c r="BS21" s="81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33.200000000000003</v>
      </c>
      <c r="BT21" s="81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46.2</v>
      </c>
      <c r="BU21" s="81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53.2</v>
      </c>
      <c r="BV21" s="81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69.8</v>
      </c>
      <c r="BW21" s="81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71.8</v>
      </c>
      <c r="BX21" s="81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76.8</v>
      </c>
      <c r="BY21" s="81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72.8</v>
      </c>
      <c r="BZ21" s="81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68</v>
      </c>
      <c r="CA21" s="81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69.2</v>
      </c>
      <c r="CB21" s="81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70.8</v>
      </c>
      <c r="CC21" s="81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72.2</v>
      </c>
      <c r="CD21" s="81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78.400000000000006</v>
      </c>
      <c r="CE21" s="81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79.599999999999994</v>
      </c>
      <c r="CF21" s="81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72.599999999999994</v>
      </c>
      <c r="CG21" s="81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68.400000000000006</v>
      </c>
      <c r="CH21" s="81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57.8</v>
      </c>
      <c r="CI21" s="81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48.8</v>
      </c>
      <c r="CJ21" s="81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41.2</v>
      </c>
      <c r="CK21" s="81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34</v>
      </c>
      <c r="CL21" s="81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7.8</v>
      </c>
      <c r="CM21" s="81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25.4</v>
      </c>
      <c r="CN21" s="81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20.6</v>
      </c>
      <c r="CO21" s="81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7.8</v>
      </c>
      <c r="CP21" s="81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15.8</v>
      </c>
      <c r="CQ21" s="81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14.6</v>
      </c>
      <c r="CR21" s="81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13</v>
      </c>
      <c r="CS21" s="81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10.8</v>
      </c>
      <c r="CT21" s="81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8.8000000000000007</v>
      </c>
      <c r="CU21" s="81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8.4</v>
      </c>
      <c r="CV21" s="81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6.8</v>
      </c>
      <c r="CW21" s="81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6</v>
      </c>
      <c r="CX21" s="81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6</v>
      </c>
      <c r="CY21" s="81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4.8</v>
      </c>
      <c r="CZ21" s="81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4.2</v>
      </c>
      <c r="DA21" s="81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3.6</v>
      </c>
      <c r="DB21" s="81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3</v>
      </c>
      <c r="DC21" s="81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1.8</v>
      </c>
      <c r="DD21" s="81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3.2</v>
      </c>
      <c r="DE21" s="81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3</v>
      </c>
      <c r="DF21" s="81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2.6</v>
      </c>
      <c r="DG21" s="81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2</v>
      </c>
      <c r="DH21" s="81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1.8</v>
      </c>
      <c r="DI21" s="81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.8</v>
      </c>
      <c r="DJ21" s="81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.6</v>
      </c>
      <c r="DK21" s="81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1</v>
      </c>
      <c r="DL21" s="81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1.6</v>
      </c>
      <c r="DM21" s="81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1.8</v>
      </c>
      <c r="DN21" s="81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1.6</v>
      </c>
      <c r="DO21" s="81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1.4</v>
      </c>
      <c r="DP21" s="81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1</v>
      </c>
      <c r="DQ21" s="81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.8</v>
      </c>
      <c r="DR21" s="81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.2</v>
      </c>
      <c r="DS21" s="81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.4</v>
      </c>
      <c r="DT21" s="81" t="e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#N/A</v>
      </c>
      <c r="DU21" s="81" t="e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#N/A</v>
      </c>
      <c r="DV21" s="81" t="e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#N/A</v>
      </c>
      <c r="DW21" s="81" t="e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#N/A</v>
      </c>
      <c r="DX21" s="81" t="e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#N/A</v>
      </c>
      <c r="DY21" s="81" t="e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#N/A</v>
      </c>
      <c r="DZ21" s="81" t="e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#N/A</v>
      </c>
      <c r="EA21" s="81" t="e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#N/A</v>
      </c>
      <c r="EB21" s="81" t="e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#N/A</v>
      </c>
      <c r="EC21" s="81" t="e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#N/A</v>
      </c>
      <c r="ED21">
        <v>1</v>
      </c>
      <c r="EF21" s="10">
        <f ca="1">HLOOKUP(TODAY()-EF$3,$B$3:$EC$252,ROW()-2)</f>
        <v>1.8</v>
      </c>
      <c r="EG21" s="10">
        <f ca="1">HLOOKUP(TODAY()-EG$3,$B$3:$EC$252,ROW()-2)</f>
        <v>1.6</v>
      </c>
      <c r="EH21" s="10">
        <f ca="1">HLOOKUP(TODAY()-EH$3,$B$3:$EC$252,ROW()-2)</f>
        <v>1.4</v>
      </c>
      <c r="EI21" s="10">
        <f ca="1">HLOOKUP(TODAY()-EI$3,$B$3:$EC$252,ROW()-2)</f>
        <v>1</v>
      </c>
      <c r="EJ21" s="10">
        <f ca="1">HLOOKUP(TODAY()-EJ$3,$B$3:$EC$252,ROW()-2)</f>
        <v>0.8</v>
      </c>
      <c r="EK21" s="10">
        <f ca="1">HLOOKUP(TODAY()-EK$3,$B$3:$EC$252,ROW()-2)</f>
        <v>0.2</v>
      </c>
      <c r="EL21" s="10">
        <f ca="1">HLOOKUP(TODAY()-EL$3,$B$3:$EC$252,ROW()-2)</f>
        <v>0.4</v>
      </c>
      <c r="EM21" s="10">
        <f ca="1">SUM(EF21:EL21)/7</f>
        <v>1.0285714285714287</v>
      </c>
      <c r="EO21" s="10">
        <f t="array" ref="EO21">MAX(IF(ISNA(J21:EC21),"",J21:EC21))</f>
        <v>79.599999999999994</v>
      </c>
      <c r="EP21" s="52">
        <f ca="1">EM21/EO21</f>
        <v>1.2921751615218954E-2</v>
      </c>
    </row>
    <row r="22" spans="1:146" ht="30" customHeight="1">
      <c r="A22" s="82">
        <f>VLOOKUP(D22,Countries!$D$5:$F$254,3,FALSE)</f>
        <v>161000</v>
      </c>
      <c r="B22" s="87">
        <f ca="1">EP22</f>
        <v>0</v>
      </c>
      <c r="C22" s="81" t="str">
        <f>VLOOKUP(D22,Countries!$D$5:$E$254,2,FALSE)</f>
        <v>SouthAmerica</v>
      </c>
      <c r="D22" s="81" t="str">
        <f>Infections!A145</f>
        <v>Saint Lucia</v>
      </c>
      <c r="E22" s="81">
        <f ca="1">INDEX(_Inf_Data,MATCH($D22,_Inf_Country,0),MATCH(E$2,_Inf_Day,0))</f>
        <v>18</v>
      </c>
      <c r="F22" s="82">
        <f ca="1">EM22</f>
        <v>0</v>
      </c>
      <c r="G22" s="81"/>
      <c r="H22" s="81">
        <f>INDEX(_Inf_Data,MATCH($D22,_Inf_Country,0),MATCH(H$3,_Inf_Day,0))</f>
        <v>0</v>
      </c>
      <c r="I22" s="81">
        <f>INDEX(_Inf_Data,MATCH($D22,_Inf_Country,0),MATCH(I$3,_Inf_Day,0))-INDEX(_Inf_Data,MATCH($D22,_Inf_Country,0),MATCH(H$3,_Inf_Day,0))*$C$2</f>
        <v>0</v>
      </c>
      <c r="J22" s="81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1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1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1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1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1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1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1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1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1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1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1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1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1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1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1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1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1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1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1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1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1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1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1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1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1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1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1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1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1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1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1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1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1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1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1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1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1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1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1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1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1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1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1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1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1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1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1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1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1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1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1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1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1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1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1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1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1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1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1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1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1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1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1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1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1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1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1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1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1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1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1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1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1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1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1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1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1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1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1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1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1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1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1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1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1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1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1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1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1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1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1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1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1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1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1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1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1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1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1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1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1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1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1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1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1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1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1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1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1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1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1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1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1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1" t="e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#N/A</v>
      </c>
      <c r="DU22" s="81" t="e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#N/A</v>
      </c>
      <c r="DV22" s="81" t="e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#N/A</v>
      </c>
      <c r="DW22" s="81" t="e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#N/A</v>
      </c>
      <c r="DX22" s="81" t="e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#N/A</v>
      </c>
      <c r="DY22" s="81" t="e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#N/A</v>
      </c>
      <c r="DZ22" s="81" t="e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#N/A</v>
      </c>
      <c r="EA22" s="81" t="e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#N/A</v>
      </c>
      <c r="EB22" s="81" t="e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#N/A</v>
      </c>
      <c r="EC22" s="81" t="e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#N/A</v>
      </c>
      <c r="ED22">
        <v>1</v>
      </c>
      <c r="EF22" s="10">
        <f ca="1">HLOOKUP(TODAY()-EF$3,$B$3:$EC$252,ROW()-2)</f>
        <v>0</v>
      </c>
      <c r="EG22" s="10">
        <f ca="1">HLOOKUP(TODAY()-EG$3,$B$3:$EC$252,ROW()-2)</f>
        <v>0</v>
      </c>
      <c r="EH22" s="10">
        <f ca="1">HLOOKUP(TODAY()-EH$3,$B$3:$EC$252,ROW()-2)</f>
        <v>0</v>
      </c>
      <c r="EI22" s="10">
        <f ca="1">HLOOKUP(TODAY()-EI$3,$B$3:$EC$252,ROW()-2)</f>
        <v>0</v>
      </c>
      <c r="EJ22" s="10">
        <f ca="1">HLOOKUP(TODAY()-EJ$3,$B$3:$EC$252,ROW()-2)</f>
        <v>0</v>
      </c>
      <c r="EK22" s="10">
        <f ca="1">HLOOKUP(TODAY()-EK$3,$B$3:$EC$252,ROW()-2)</f>
        <v>0</v>
      </c>
      <c r="EL22" s="10">
        <f ca="1">HLOOKUP(TODAY()-EL$3,$B$3:$EC$252,ROW()-2)</f>
        <v>0</v>
      </c>
      <c r="EM22" s="10">
        <f ca="1">SUM(EF22:EL22)/7</f>
        <v>0</v>
      </c>
      <c r="EO22" s="10">
        <f t="array" ref="EO22">MAX(IF(ISNA(J22:EC22),"",J22:EC22))</f>
        <v>2</v>
      </c>
      <c r="EP22" s="52">
        <f ca="1">EM22/EO22</f>
        <v>0</v>
      </c>
    </row>
    <row r="23" spans="1:146" ht="30" customHeight="1">
      <c r="A23" s="82">
        <f>VLOOKUP(D23,Countries!$D$5:$F$254,3,FALSE)</f>
        <v>38682</v>
      </c>
      <c r="B23" s="87">
        <f ca="1">EP23</f>
        <v>2.4844720496894415E-2</v>
      </c>
      <c r="C23" s="81" t="str">
        <f>VLOOKUP(D23,Countries!$D$5:$E$254,2,FALSE)</f>
        <v>Europe</v>
      </c>
      <c r="D23" s="81" t="str">
        <f>Infections!A116</f>
        <v>Monaco</v>
      </c>
      <c r="E23" s="82">
        <f ca="1">INDEX(_Inf_Data,MATCH($D23,_Inf_Country,0),MATCH(E$2,_Inf_Day,0))</f>
        <v>96</v>
      </c>
      <c r="F23" s="82">
        <f ca="1">EM23</f>
        <v>0.1142857142857143</v>
      </c>
      <c r="G23" s="81"/>
      <c r="H23" s="81">
        <f>INDEX(_Inf_Data,MATCH($D23,_Inf_Country,0),MATCH(H$3,_Inf_Day,0))</f>
        <v>0</v>
      </c>
      <c r="I23" s="81">
        <f>INDEX(_Inf_Data,MATCH($D23,_Inf_Country,0),MATCH(I$3,_Inf_Day,0))-INDEX(_Inf_Data,MATCH($D23,_Inf_Country,0),MATCH(H$3,_Inf_Day,0))*$C$2</f>
        <v>0</v>
      </c>
      <c r="J23" s="81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1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1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1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1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1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1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1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1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1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1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1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1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1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1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1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1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1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1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1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1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1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1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1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1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1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1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1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1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1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1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1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1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1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1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1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1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.2</v>
      </c>
      <c r="AU23" s="81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.2</v>
      </c>
      <c r="AV23" s="81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.2</v>
      </c>
      <c r="AW23" s="81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.2</v>
      </c>
      <c r="AX23" s="81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.2</v>
      </c>
      <c r="AY23" s="81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1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1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1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1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1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1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1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.2</v>
      </c>
      <c r="BG23" s="81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.2</v>
      </c>
      <c r="BH23" s="81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.2</v>
      </c>
      <c r="BI23" s="81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.2</v>
      </c>
      <c r="BJ23" s="81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1.2</v>
      </c>
      <c r="BK23" s="81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1</v>
      </c>
      <c r="BL23" s="81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1</v>
      </c>
      <c r="BM23" s="81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1</v>
      </c>
      <c r="BN23" s="81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1.8</v>
      </c>
      <c r="BO23" s="81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.8</v>
      </c>
      <c r="BP23" s="81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3.2</v>
      </c>
      <c r="BQ23" s="81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3.2</v>
      </c>
      <c r="BR23" s="81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3.2</v>
      </c>
      <c r="BS23" s="81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4</v>
      </c>
      <c r="BT23" s="81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4.4000000000000004</v>
      </c>
      <c r="BU23" s="81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3.8</v>
      </c>
      <c r="BV23" s="81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3.8</v>
      </c>
      <c r="BW23" s="81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4.5999999999999996</v>
      </c>
      <c r="BX23" s="81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3.6</v>
      </c>
      <c r="BY23" s="81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3.8</v>
      </c>
      <c r="BZ23" s="81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2.6</v>
      </c>
      <c r="CA23" s="81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3.6</v>
      </c>
      <c r="CB23" s="81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3.6</v>
      </c>
      <c r="CC23" s="81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3.4</v>
      </c>
      <c r="CD23" s="81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4.2</v>
      </c>
      <c r="CE23" s="81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4.4000000000000004</v>
      </c>
      <c r="CF23" s="81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3.8</v>
      </c>
      <c r="CG23" s="81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3.4</v>
      </c>
      <c r="CH23" s="81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3.6</v>
      </c>
      <c r="CI23" s="81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3.4</v>
      </c>
      <c r="CJ23" s="81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3</v>
      </c>
      <c r="CK23" s="81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2.8</v>
      </c>
      <c r="CL23" s="81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2.4</v>
      </c>
      <c r="CM23" s="81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1.8</v>
      </c>
      <c r="CN23" s="81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6</v>
      </c>
      <c r="CO23" s="81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2</v>
      </c>
      <c r="CP23" s="81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2</v>
      </c>
      <c r="CQ23" s="81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2</v>
      </c>
      <c r="CR23" s="81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2</v>
      </c>
      <c r="CS23" s="81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1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1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</v>
      </c>
      <c r="CV23" s="81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1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1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1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1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.2</v>
      </c>
      <c r="DA23" s="81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.2</v>
      </c>
      <c r="DB23" s="81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.2</v>
      </c>
      <c r="DC23" s="81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.2</v>
      </c>
      <c r="DD23" s="81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.2</v>
      </c>
      <c r="DE23" s="81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1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1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1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1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</v>
      </c>
      <c r="DJ23" s="81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</v>
      </c>
      <c r="DK23" s="81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</v>
      </c>
      <c r="DL23" s="81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2</v>
      </c>
      <c r="DM23" s="81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2</v>
      </c>
      <c r="DN23" s="81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2</v>
      </c>
      <c r="DO23" s="81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2</v>
      </c>
      <c r="DP23" s="81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2</v>
      </c>
      <c r="DQ23" s="81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</v>
      </c>
      <c r="DR23" s="81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</v>
      </c>
      <c r="DS23" s="81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</v>
      </c>
      <c r="DT23" s="81" t="e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#N/A</v>
      </c>
      <c r="DU23" s="81" t="e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#N/A</v>
      </c>
      <c r="DV23" s="81" t="e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#N/A</v>
      </c>
      <c r="DW23" s="81" t="e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#N/A</v>
      </c>
      <c r="DX23" s="81" t="e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#N/A</v>
      </c>
      <c r="DY23" s="81" t="e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#N/A</v>
      </c>
      <c r="DZ23" s="81" t="e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#N/A</v>
      </c>
      <c r="EA23" s="81" t="e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#N/A</v>
      </c>
      <c r="EB23" s="81" t="e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#N/A</v>
      </c>
      <c r="EC23" s="81" t="e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#N/A</v>
      </c>
      <c r="ED23">
        <v>1</v>
      </c>
      <c r="EF23" s="10">
        <f ca="1">HLOOKUP(TODAY()-EF$3,$B$3:$EC$252,ROW()-2)</f>
        <v>0.2</v>
      </c>
      <c r="EG23" s="10">
        <f ca="1">HLOOKUP(TODAY()-EG$3,$B$3:$EC$252,ROW()-2)</f>
        <v>0.2</v>
      </c>
      <c r="EH23" s="10">
        <f ca="1">HLOOKUP(TODAY()-EH$3,$B$3:$EC$252,ROW()-2)</f>
        <v>0.2</v>
      </c>
      <c r="EI23" s="10">
        <f ca="1">HLOOKUP(TODAY()-EI$3,$B$3:$EC$252,ROW()-2)</f>
        <v>0.2</v>
      </c>
      <c r="EJ23" s="10">
        <f ca="1">HLOOKUP(TODAY()-EJ$3,$B$3:$EC$252,ROW()-2)</f>
        <v>0</v>
      </c>
      <c r="EK23" s="10">
        <f ca="1">HLOOKUP(TODAY()-EK$3,$B$3:$EC$252,ROW()-2)</f>
        <v>0</v>
      </c>
      <c r="EL23" s="10">
        <f ca="1">HLOOKUP(TODAY()-EL$3,$B$3:$EC$252,ROW()-2)</f>
        <v>0</v>
      </c>
      <c r="EM23" s="10">
        <f ca="1">SUM(EF23:EL23)/7</f>
        <v>0.1142857142857143</v>
      </c>
      <c r="EO23" s="10">
        <f t="array" ref="EO23">MAX(IF(ISNA(J23:EC23),"",J23:EC23))</f>
        <v>4.5999999999999996</v>
      </c>
      <c r="EP23" s="52">
        <f ca="1">EM23/EO23</f>
        <v>2.4844720496894415E-2</v>
      </c>
    </row>
    <row r="24" spans="1:146" ht="30" customHeight="1">
      <c r="A24" s="82">
        <f>VLOOKUP(D24,Countries!$D$5:$F$254,3,FALSE)</f>
        <v>10800000</v>
      </c>
      <c r="B24" s="87">
        <f ca="1">EP24</f>
        <v>1.956135151155898E-2</v>
      </c>
      <c r="C24" s="81" t="str">
        <f>VLOOKUP(D24,Countries!$D$5:$E$254,2,FALSE)</f>
        <v>Africa</v>
      </c>
      <c r="D24" s="81" t="str">
        <f>Infections!A173</f>
        <v>Tunisia</v>
      </c>
      <c r="E24" s="81">
        <f ca="1">INDEX(_Inf_Data,MATCH($D24,_Inf_Country,0),MATCH(E$2,_Inf_Day,0))</f>
        <v>1037</v>
      </c>
      <c r="F24" s="82">
        <f ca="1">EM24</f>
        <v>0.94285714285714284</v>
      </c>
      <c r="G24" s="81"/>
      <c r="H24" s="81">
        <f>INDEX(_Inf_Data,MATCH($D24,_Inf_Country,0),MATCH(H$3,_Inf_Day,0))</f>
        <v>0</v>
      </c>
      <c r="I24" s="81">
        <f>INDEX(_Inf_Data,MATCH($D24,_Inf_Country,0),MATCH(I$3,_Inf_Day,0))-INDEX(_Inf_Data,MATCH($D24,_Inf_Country,0),MATCH(H$3,_Inf_Day,0))*$C$2</f>
        <v>0</v>
      </c>
      <c r="J24" s="81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1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1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1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1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1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1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1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1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1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1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1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1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1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1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1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1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1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1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1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1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1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1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1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1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1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1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1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1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1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1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1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1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1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1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1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1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1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1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</v>
      </c>
      <c r="AW24" s="81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</v>
      </c>
      <c r="AX24" s="81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1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.2</v>
      </c>
      <c r="AZ24" s="81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.2</v>
      </c>
      <c r="BA24" s="81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.2</v>
      </c>
      <c r="BB24" s="81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.4</v>
      </c>
      <c r="BC24" s="81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.2</v>
      </c>
      <c r="BD24" s="81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.8</v>
      </c>
      <c r="BE24" s="81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1.2</v>
      </c>
      <c r="BF24" s="81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1.2</v>
      </c>
      <c r="BG24" s="81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2.8</v>
      </c>
      <c r="BH24" s="81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1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2.6</v>
      </c>
      <c r="BJ24" s="81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2.6</v>
      </c>
      <c r="BK24" s="81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3.4</v>
      </c>
      <c r="BL24" s="81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2.6</v>
      </c>
      <c r="BM24" s="81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4.2</v>
      </c>
      <c r="BN24" s="81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7.2</v>
      </c>
      <c r="BO24" s="81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8</v>
      </c>
      <c r="BP24" s="81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10.199999999999999</v>
      </c>
      <c r="BQ24" s="81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2</v>
      </c>
      <c r="BR24" s="81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1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3.8</v>
      </c>
      <c r="BT24" s="81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27.4</v>
      </c>
      <c r="BU24" s="81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30.4</v>
      </c>
      <c r="BV24" s="81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37.799999999999997</v>
      </c>
      <c r="BW24" s="81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39.6</v>
      </c>
      <c r="BX24" s="81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27.8</v>
      </c>
      <c r="BY24" s="81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39.4</v>
      </c>
      <c r="BZ24" s="81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39.200000000000003</v>
      </c>
      <c r="CA24" s="81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35.4</v>
      </c>
      <c r="CB24" s="81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1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48.2</v>
      </c>
      <c r="CD24" s="81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36</v>
      </c>
      <c r="CE24" s="81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34.6</v>
      </c>
      <c r="CF24" s="81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33.6</v>
      </c>
      <c r="CG24" s="81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26.6</v>
      </c>
      <c r="CH24" s="81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18</v>
      </c>
      <c r="CI24" s="81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19.399999999999999</v>
      </c>
      <c r="CJ24" s="81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17.8</v>
      </c>
      <c r="CK24" s="81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16.8</v>
      </c>
      <c r="CL24" s="81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1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20.8</v>
      </c>
      <c r="CN24" s="81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21.8</v>
      </c>
      <c r="CO24" s="81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27.4</v>
      </c>
      <c r="CP24" s="81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31.4</v>
      </c>
      <c r="CQ24" s="81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27.6</v>
      </c>
      <c r="CR24" s="81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26.4</v>
      </c>
      <c r="CS24" s="81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20.8</v>
      </c>
      <c r="CT24" s="81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12.4</v>
      </c>
      <c r="CU24" s="81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9</v>
      </c>
      <c r="CV24" s="81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1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8.6</v>
      </c>
      <c r="CX24" s="81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1</v>
      </c>
      <c r="CY24" s="81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3</v>
      </c>
      <c r="CZ24" s="81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1.6</v>
      </c>
      <c r="DA24" s="81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1.4</v>
      </c>
      <c r="DB24" s="81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1.6</v>
      </c>
      <c r="DC24" s="81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1</v>
      </c>
      <c r="DD24" s="81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9.8000000000000007</v>
      </c>
      <c r="DE24" s="81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8.4</v>
      </c>
      <c r="DF24" s="81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1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7.6</v>
      </c>
      <c r="DH24" s="81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5.6</v>
      </c>
      <c r="DI24" s="81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5.4</v>
      </c>
      <c r="DJ24" s="81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3.4</v>
      </c>
      <c r="DK24" s="81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3.4</v>
      </c>
      <c r="DL24" s="81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2.8</v>
      </c>
      <c r="DM24" s="81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2</v>
      </c>
      <c r="DN24" s="81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1.4</v>
      </c>
      <c r="DO24" s="81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1.2</v>
      </c>
      <c r="DP24" s="81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1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0</v>
      </c>
      <c r="DR24" s="81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0.6</v>
      </c>
      <c r="DS24" s="81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1</v>
      </c>
      <c r="DT24" s="81" t="e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#N/A</v>
      </c>
      <c r="DU24" s="81" t="e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#N/A</v>
      </c>
      <c r="DV24" s="81" t="e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#N/A</v>
      </c>
      <c r="DW24" s="81" t="e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#N/A</v>
      </c>
      <c r="DX24" s="81" t="e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#N/A</v>
      </c>
      <c r="DY24" s="81" t="e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#N/A</v>
      </c>
      <c r="DZ24" s="81" t="e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#N/A</v>
      </c>
      <c r="EA24" s="81" t="e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#N/A</v>
      </c>
      <c r="EB24" s="81" t="e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#N/A</v>
      </c>
      <c r="EC24" s="81" t="e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#N/A</v>
      </c>
      <c r="ED24">
        <v>1</v>
      </c>
      <c r="EF24" s="10">
        <f ca="1">HLOOKUP(TODAY()-EF$3,$B$3:$EC$252,ROW()-2)</f>
        <v>2</v>
      </c>
      <c r="EG24" s="10">
        <f ca="1">HLOOKUP(TODAY()-EG$3,$B$3:$EC$252,ROW()-2)</f>
        <v>1.4</v>
      </c>
      <c r="EH24" s="10">
        <f ca="1">HLOOKUP(TODAY()-EH$3,$B$3:$EC$252,ROW()-2)</f>
        <v>1.2</v>
      </c>
      <c r="EI24" s="10">
        <f ca="1">HLOOKUP(TODAY()-EI$3,$B$3:$EC$252,ROW()-2)</f>
        <v>0.4</v>
      </c>
      <c r="EJ24" s="10">
        <f ca="1">HLOOKUP(TODAY()-EJ$3,$B$3:$EC$252,ROW()-2)</f>
        <v>0</v>
      </c>
      <c r="EK24" s="10">
        <f ca="1">HLOOKUP(TODAY()-EK$3,$B$3:$EC$252,ROW()-2)</f>
        <v>0.6</v>
      </c>
      <c r="EL24" s="10">
        <f ca="1">HLOOKUP(TODAY()-EL$3,$B$3:$EC$252,ROW()-2)</f>
        <v>1</v>
      </c>
      <c r="EM24" s="10">
        <f ca="1">SUM(EF24:EL24)/7</f>
        <v>0.94285714285714284</v>
      </c>
      <c r="EO24" s="10">
        <f t="array" ref="EO24">MAX(IF(ISNA(J24:EC24),"",J24:EC24))</f>
        <v>48.2</v>
      </c>
      <c r="EP24" s="52">
        <f ca="1">EM24/EO24</f>
        <v>1.956135151155898E-2</v>
      </c>
    </row>
    <row r="25" spans="1:146" ht="30" customHeight="1">
      <c r="A25" s="82">
        <f>VLOOKUP(D25,Countries!$D$5:$F$254,3,FALSE)</f>
        <v>7524000</v>
      </c>
      <c r="B25" s="87">
        <f ca="1">EP25</f>
        <v>2.1008403361344536E-2</v>
      </c>
      <c r="C25" s="81" t="str">
        <f>VLOOKUP(D25,Countries!$D$5:$E$254,2,FALSE)</f>
        <v>Asia</v>
      </c>
      <c r="D25" s="81" t="str">
        <f>Infections!A189</f>
        <v>Hong Kong</v>
      </c>
      <c r="E25" s="81">
        <f ca="1">INDEX(_Inf_Data,MATCH($D25,_Inf_Country,0),MATCH(E$2,_Inf_Day,0))</f>
        <v>1052</v>
      </c>
      <c r="F25" s="82">
        <f ca="1">EM25</f>
        <v>1.1428571428571428</v>
      </c>
      <c r="G25" s="81"/>
      <c r="H25" s="81">
        <f>INDEX(_Inf_Data,MATCH($D25,_Inf_Country,0),MATCH(H$3,_Inf_Day,0))</f>
        <v>0</v>
      </c>
      <c r="I25" s="81">
        <f>INDEX(_Inf_Data,MATCH($D25,_Inf_Country,0),MATCH(I$3,_Inf_Day,0))-INDEX(_Inf_Data,MATCH($D25,_Inf_Country,0),MATCH(H$3,_Inf_Day,0))*$C$2</f>
        <v>2</v>
      </c>
      <c r="J25" s="81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1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1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1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1.6</v>
      </c>
      <c r="N25" s="81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1.2</v>
      </c>
      <c r="O25" s="81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1.6</v>
      </c>
      <c r="P25" s="81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1</v>
      </c>
      <c r="Q25" s="81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.8</v>
      </c>
      <c r="R25" s="81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1</v>
      </c>
      <c r="S25" s="81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1.4</v>
      </c>
      <c r="T25" s="81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1</v>
      </c>
      <c r="U25" s="81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1.4</v>
      </c>
      <c r="V25" s="81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1.8</v>
      </c>
      <c r="W25" s="81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2.2000000000000002</v>
      </c>
      <c r="X25" s="81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2</v>
      </c>
      <c r="Y25" s="81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2.2000000000000002</v>
      </c>
      <c r="Z25" s="81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2.4</v>
      </c>
      <c r="AA25" s="81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3.4</v>
      </c>
      <c r="AB25" s="81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5</v>
      </c>
      <c r="AC25" s="81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5</v>
      </c>
      <c r="AD25" s="81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5.4</v>
      </c>
      <c r="AE25" s="81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5.4</v>
      </c>
      <c r="AF25" s="81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3.6</v>
      </c>
      <c r="AG25" s="81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1.6</v>
      </c>
      <c r="AH25" s="81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2</v>
      </c>
      <c r="AI25" s="81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1.8</v>
      </c>
      <c r="AJ25" s="81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1.4</v>
      </c>
      <c r="AK25" s="81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2.4</v>
      </c>
      <c r="AL25" s="81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2.2000000000000002</v>
      </c>
      <c r="AM25" s="81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1.8</v>
      </c>
      <c r="AN25" s="81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2.4</v>
      </c>
      <c r="AO25" s="81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3.2</v>
      </c>
      <c r="AP25" s="81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3.2</v>
      </c>
      <c r="AQ25" s="81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4.5999999999999996</v>
      </c>
      <c r="AR25" s="81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4.5999999999999996</v>
      </c>
      <c r="AS25" s="81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4</v>
      </c>
      <c r="AT25" s="81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3.2</v>
      </c>
      <c r="AU25" s="81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2.4</v>
      </c>
      <c r="AV25" s="81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1.8</v>
      </c>
      <c r="AW25" s="81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1.6</v>
      </c>
      <c r="AX25" s="81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2.2000000000000002</v>
      </c>
      <c r="AY25" s="81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2</v>
      </c>
      <c r="AZ25" s="81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2.2000000000000002</v>
      </c>
      <c r="BA25" s="81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1.6</v>
      </c>
      <c r="BB25" s="81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2.8</v>
      </c>
      <c r="BC25" s="81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2</v>
      </c>
      <c r="BD25" s="81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3</v>
      </c>
      <c r="BE25" s="81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3.8</v>
      </c>
      <c r="BF25" s="81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4.2</v>
      </c>
      <c r="BG25" s="81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4</v>
      </c>
      <c r="BH25" s="81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5</v>
      </c>
      <c r="BI25" s="81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5</v>
      </c>
      <c r="BJ25" s="81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5.8</v>
      </c>
      <c r="BK25" s="81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6.6</v>
      </c>
      <c r="BL25" s="81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9.4</v>
      </c>
      <c r="BM25" s="81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13.6</v>
      </c>
      <c r="BN25" s="81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22.2</v>
      </c>
      <c r="BO25" s="81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23.6</v>
      </c>
      <c r="BP25" s="81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31</v>
      </c>
      <c r="BQ25" s="81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35</v>
      </c>
      <c r="BR25" s="81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35.6</v>
      </c>
      <c r="BS25" s="81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30.8</v>
      </c>
      <c r="BT25" s="81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36</v>
      </c>
      <c r="BU25" s="81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40.4</v>
      </c>
      <c r="BV25" s="81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41</v>
      </c>
      <c r="BW25" s="81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51</v>
      </c>
      <c r="BX25" s="81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54.4</v>
      </c>
      <c r="BY25" s="81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52.2</v>
      </c>
      <c r="BZ25" s="81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49.2</v>
      </c>
      <c r="CA25" s="81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48.2</v>
      </c>
      <c r="CB25" s="81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40.799999999999997</v>
      </c>
      <c r="CC25" s="81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36</v>
      </c>
      <c r="CD25" s="81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35.200000000000003</v>
      </c>
      <c r="CE25" s="81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29.8</v>
      </c>
      <c r="CF25" s="81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26.6</v>
      </c>
      <c r="CG25" s="81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23</v>
      </c>
      <c r="CH25" s="81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22.2</v>
      </c>
      <c r="CI25" s="81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19.8</v>
      </c>
      <c r="CJ25" s="81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17.2</v>
      </c>
      <c r="CK25" s="81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13.8</v>
      </c>
      <c r="CL25" s="81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9.8000000000000007</v>
      </c>
      <c r="CM25" s="81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7.8</v>
      </c>
      <c r="CN25" s="81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5.6</v>
      </c>
      <c r="CO25" s="81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3.4</v>
      </c>
      <c r="CP25" s="81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3.4</v>
      </c>
      <c r="CQ25" s="81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3</v>
      </c>
      <c r="CR25" s="81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2.6</v>
      </c>
      <c r="CS25" s="81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1.6</v>
      </c>
      <c r="CT25" s="81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2.4</v>
      </c>
      <c r="CU25" s="81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2.4</v>
      </c>
      <c r="CV25" s="81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2.2000000000000002</v>
      </c>
      <c r="CW25" s="81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2</v>
      </c>
      <c r="CX25" s="81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2.4</v>
      </c>
      <c r="CY25" s="81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1.6</v>
      </c>
      <c r="CZ25" s="81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0.8</v>
      </c>
      <c r="DA25" s="81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0.4</v>
      </c>
      <c r="DB25" s="81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0.4</v>
      </c>
      <c r="DC25" s="81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0</v>
      </c>
      <c r="DD25" s="81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0.4</v>
      </c>
      <c r="DE25" s="81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0.4</v>
      </c>
      <c r="DF25" s="81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0.4</v>
      </c>
      <c r="DG25" s="81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0.6</v>
      </c>
      <c r="DH25" s="81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0.6</v>
      </c>
      <c r="DI25" s="81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0.2</v>
      </c>
      <c r="DJ25" s="81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1</v>
      </c>
      <c r="DK25" s="81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1</v>
      </c>
      <c r="DL25" s="81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0.8</v>
      </c>
      <c r="DM25" s="81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1.4</v>
      </c>
      <c r="DN25" s="81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1.4</v>
      </c>
      <c r="DO25" s="81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0.6</v>
      </c>
      <c r="DP25" s="81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.2</v>
      </c>
      <c r="DQ25" s="81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.4</v>
      </c>
      <c r="DR25" s="81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1</v>
      </c>
      <c r="DS25" s="81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1</v>
      </c>
      <c r="DT25" s="81" t="e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#N/A</v>
      </c>
      <c r="DU25" s="81" t="e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#N/A</v>
      </c>
      <c r="DV25" s="81" t="e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#N/A</v>
      </c>
      <c r="DW25" s="81" t="e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#N/A</v>
      </c>
      <c r="DX25" s="81" t="e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#N/A</v>
      </c>
      <c r="DY25" s="81" t="e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#N/A</v>
      </c>
      <c r="DZ25" s="81" t="e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#N/A</v>
      </c>
      <c r="EA25" s="81" t="e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#N/A</v>
      </c>
      <c r="EB25" s="81" t="e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#N/A</v>
      </c>
      <c r="EC25" s="81" t="e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#N/A</v>
      </c>
      <c r="ED25">
        <v>1</v>
      </c>
      <c r="EF25" s="10">
        <f ca="1">HLOOKUP(TODAY()-EF$3,$B$3:$EC$252,ROW()-2)</f>
        <v>1.4</v>
      </c>
      <c r="EG25" s="10">
        <f ca="1">HLOOKUP(TODAY()-EG$3,$B$3:$EC$252,ROW()-2)</f>
        <v>1.4</v>
      </c>
      <c r="EH25" s="10">
        <f ca="1">HLOOKUP(TODAY()-EH$3,$B$3:$EC$252,ROW()-2)</f>
        <v>0.6</v>
      </c>
      <c r="EI25" s="10">
        <f ca="1">HLOOKUP(TODAY()-EI$3,$B$3:$EC$252,ROW()-2)</f>
        <v>1.2</v>
      </c>
      <c r="EJ25" s="10">
        <f ca="1">HLOOKUP(TODAY()-EJ$3,$B$3:$EC$252,ROW()-2)</f>
        <v>1.4</v>
      </c>
      <c r="EK25" s="10">
        <f ca="1">HLOOKUP(TODAY()-EK$3,$B$3:$EC$252,ROW()-2)</f>
        <v>1</v>
      </c>
      <c r="EL25" s="10">
        <f ca="1">HLOOKUP(TODAY()-EL$3,$B$3:$EC$252,ROW()-2)</f>
        <v>1</v>
      </c>
      <c r="EM25" s="10">
        <f ca="1">SUM(EF25:EL25)/7</f>
        <v>1.1428571428571428</v>
      </c>
      <c r="EO25" s="10">
        <f t="array" ref="EO25">MAX(IF(ISNA(J25:EC25),"",J25:EC25))</f>
        <v>54.4</v>
      </c>
      <c r="EP25" s="52">
        <f ca="1">EM25/EO25</f>
        <v>2.1008403361344536E-2</v>
      </c>
    </row>
    <row r="26" spans="1:146" ht="30" customHeight="1">
      <c r="A26" s="82">
        <f>VLOOKUP(D26,Countries!$D$5:$F$254,3,FALSE)</f>
        <v>7900000</v>
      </c>
      <c r="B26" s="87">
        <f ca="1">EP26</f>
        <v>4.3368922615371043E-2</v>
      </c>
      <c r="C26" s="81" t="str">
        <f>VLOOKUP(D26,Countries!$D$5:$E$254,2,FALSE)</f>
        <v>Asia</v>
      </c>
      <c r="D26" s="81" t="str">
        <f>Infections!A87</f>
        <v>Israel</v>
      </c>
      <c r="E26" s="81">
        <f ca="1">INDEX(_Inf_Data,MATCH($D26,_Inf_Country,0),MATCH(E$2,_Inf_Day,0))</f>
        <v>16608</v>
      </c>
      <c r="F26" s="82">
        <f ca="1">EM26</f>
        <v>28.085714285714289</v>
      </c>
      <c r="G26" s="81"/>
      <c r="H26" s="81">
        <f>INDEX(_Inf_Data,MATCH($D26,_Inf_Country,0),MATCH(H$3,_Inf_Day,0))</f>
        <v>0</v>
      </c>
      <c r="I26" s="81">
        <f>INDEX(_Inf_Data,MATCH($D26,_Inf_Country,0),MATCH(I$3,_Inf_Day,0))-INDEX(_Inf_Data,MATCH($D26,_Inf_Country,0),MATCH(H$3,_Inf_Day,0))*$C$2</f>
        <v>0</v>
      </c>
      <c r="J26" s="81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1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1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1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1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1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1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1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1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1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1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1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1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1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1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1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1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1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1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1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1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1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1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1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1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1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1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1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1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.2</v>
      </c>
      <c r="AM26" s="81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.2</v>
      </c>
      <c r="AN26" s="81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.2</v>
      </c>
      <c r="AO26" s="81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.2</v>
      </c>
      <c r="AP26" s="81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.2</v>
      </c>
      <c r="AQ26" s="81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.2</v>
      </c>
      <c r="AR26" s="81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.4</v>
      </c>
      <c r="AS26" s="81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.6</v>
      </c>
      <c r="AT26" s="81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1.2</v>
      </c>
      <c r="AU26" s="81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1.8</v>
      </c>
      <c r="AV26" s="81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1.6</v>
      </c>
      <c r="AW26" s="81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1.8</v>
      </c>
      <c r="AX26" s="81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2.2000000000000002</v>
      </c>
      <c r="AY26" s="81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2.6</v>
      </c>
      <c r="AZ26" s="81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5.4</v>
      </c>
      <c r="BA26" s="81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6.6</v>
      </c>
      <c r="BB26" s="81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9.8000000000000007</v>
      </c>
      <c r="BC26" s="81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9.1999999999999993</v>
      </c>
      <c r="BD26" s="81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11</v>
      </c>
      <c r="BE26" s="81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8.4</v>
      </c>
      <c r="BF26" s="81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11.4</v>
      </c>
      <c r="BG26" s="81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13</v>
      </c>
      <c r="BH26" s="81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18.8</v>
      </c>
      <c r="BI26" s="81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27.6</v>
      </c>
      <c r="BJ26" s="81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27.8</v>
      </c>
      <c r="BK26" s="81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30</v>
      </c>
      <c r="BL26" s="81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35.6</v>
      </c>
      <c r="BM26" s="81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54.4</v>
      </c>
      <c r="BN26" s="81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63.2</v>
      </c>
      <c r="BO26" s="81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98.8</v>
      </c>
      <c r="BP26" s="81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126.6</v>
      </c>
      <c r="BQ26" s="81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153.4</v>
      </c>
      <c r="BR26" s="81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162.19999999999999</v>
      </c>
      <c r="BS26" s="81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368</v>
      </c>
      <c r="BT26" s="81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396.2</v>
      </c>
      <c r="BU26" s="81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430.4</v>
      </c>
      <c r="BV26" s="81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509.6</v>
      </c>
      <c r="BW26" s="81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601.79999999999995</v>
      </c>
      <c r="BX26" s="81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465.2</v>
      </c>
      <c r="BY26" s="81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533</v>
      </c>
      <c r="BZ26" s="81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611.4</v>
      </c>
      <c r="CA26" s="81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647.6</v>
      </c>
      <c r="CB26" s="81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636.20000000000005</v>
      </c>
      <c r="CC26" s="81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631.20000000000005</v>
      </c>
      <c r="CD26" s="81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614.4</v>
      </c>
      <c r="CE26" s="81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562.4</v>
      </c>
      <c r="CF26" s="81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478.2</v>
      </c>
      <c r="CG26" s="81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95.2</v>
      </c>
      <c r="CH26" s="81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423.4</v>
      </c>
      <c r="CI26" s="81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395.6</v>
      </c>
      <c r="CJ26" s="81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367.8</v>
      </c>
      <c r="CK26" s="81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379.4</v>
      </c>
      <c r="CL26" s="81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436.4</v>
      </c>
      <c r="CM26" s="81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415.6</v>
      </c>
      <c r="CN26" s="81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418.6</v>
      </c>
      <c r="CO26" s="81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403</v>
      </c>
      <c r="CP26" s="81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367.4</v>
      </c>
      <c r="CQ26" s="81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335.8</v>
      </c>
      <c r="CR26" s="81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289</v>
      </c>
      <c r="CS26" s="81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242.4</v>
      </c>
      <c r="CT26" s="81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236.8</v>
      </c>
      <c r="CU26" s="81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303.2</v>
      </c>
      <c r="CV26" s="81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307.60000000000002</v>
      </c>
      <c r="CW26" s="81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313.39999999999998</v>
      </c>
      <c r="CX26" s="81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317</v>
      </c>
      <c r="CY26" s="81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300.2</v>
      </c>
      <c r="CZ26" s="81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211.4</v>
      </c>
      <c r="DA26" s="81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185</v>
      </c>
      <c r="DB26" s="81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155.19999999999999</v>
      </c>
      <c r="DC26" s="81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129.6</v>
      </c>
      <c r="DD26" s="81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131.6</v>
      </c>
      <c r="DE26" s="81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126</v>
      </c>
      <c r="DF26" s="81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96</v>
      </c>
      <c r="DG26" s="81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82.4</v>
      </c>
      <c r="DH26" s="81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68.599999999999994</v>
      </c>
      <c r="DI26" s="81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41.8</v>
      </c>
      <c r="DJ26" s="81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39.200000000000003</v>
      </c>
      <c r="DK26" s="81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45.6</v>
      </c>
      <c r="DL26" s="81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41.6</v>
      </c>
      <c r="DM26" s="81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37.6</v>
      </c>
      <c r="DN26" s="81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39.200000000000003</v>
      </c>
      <c r="DO26" s="81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29.6</v>
      </c>
      <c r="DP26" s="81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22.4</v>
      </c>
      <c r="DQ26" s="81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25</v>
      </c>
      <c r="DR26" s="81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22.4</v>
      </c>
      <c r="DS26" s="81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20.399999999999999</v>
      </c>
      <c r="DT26" s="81" t="e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#N/A</v>
      </c>
      <c r="DU26" s="81" t="e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#N/A</v>
      </c>
      <c r="DV26" s="81" t="e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#N/A</v>
      </c>
      <c r="DW26" s="81" t="e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#N/A</v>
      </c>
      <c r="DX26" s="81" t="e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#N/A</v>
      </c>
      <c r="DY26" s="81" t="e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#N/A</v>
      </c>
      <c r="DZ26" s="81" t="e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#N/A</v>
      </c>
      <c r="EA26" s="81" t="e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#N/A</v>
      </c>
      <c r="EB26" s="81" t="e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#N/A</v>
      </c>
      <c r="EC26" s="81" t="e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#N/A</v>
      </c>
      <c r="ED26">
        <v>1</v>
      </c>
      <c r="EF26" s="10">
        <f ca="1">HLOOKUP(TODAY()-EF$3,$B$3:$EC$252,ROW()-2)</f>
        <v>37.6</v>
      </c>
      <c r="EG26" s="10">
        <f ca="1">HLOOKUP(TODAY()-EG$3,$B$3:$EC$252,ROW()-2)</f>
        <v>39.200000000000003</v>
      </c>
      <c r="EH26" s="10">
        <f ca="1">HLOOKUP(TODAY()-EH$3,$B$3:$EC$252,ROW()-2)</f>
        <v>29.6</v>
      </c>
      <c r="EI26" s="10">
        <f ca="1">HLOOKUP(TODAY()-EI$3,$B$3:$EC$252,ROW()-2)</f>
        <v>22.4</v>
      </c>
      <c r="EJ26" s="10">
        <f ca="1">HLOOKUP(TODAY()-EJ$3,$B$3:$EC$252,ROW()-2)</f>
        <v>25</v>
      </c>
      <c r="EK26" s="10">
        <f ca="1">HLOOKUP(TODAY()-EK$3,$B$3:$EC$252,ROW()-2)</f>
        <v>22.4</v>
      </c>
      <c r="EL26" s="10">
        <f ca="1">HLOOKUP(TODAY()-EL$3,$B$3:$EC$252,ROW()-2)</f>
        <v>20.399999999999999</v>
      </c>
      <c r="EM26" s="10">
        <f ca="1">SUM(EF26:EL26)/7</f>
        <v>28.085714285714289</v>
      </c>
      <c r="EO26" s="10">
        <f t="array" ref="EO26">MAX(IF(ISNA(J26:EC26),"",J26:EC26))</f>
        <v>647.6</v>
      </c>
      <c r="EP26" s="52">
        <f ca="1">EM26/EO26</f>
        <v>4.3368922615371043E-2</v>
      </c>
    </row>
    <row r="27" spans="1:146" ht="30" customHeight="1">
      <c r="A27" s="82">
        <f>VLOOKUP(D27,Countries!$D$5:$F$254,3,FALSE)</f>
        <v>69900000</v>
      </c>
      <c r="B27" s="87">
        <f ca="1">EP27</f>
        <v>2.9021372328458944E-2</v>
      </c>
      <c r="C27" s="81" t="str">
        <f>VLOOKUP(D27,Countries!$D$5:$E$254,2,FALSE)</f>
        <v>Asia</v>
      </c>
      <c r="D27" s="81" t="str">
        <f>Infections!A169</f>
        <v>Thailand</v>
      </c>
      <c r="E27" s="81">
        <f ca="1">INDEX(_Inf_Data,MATCH($D27,_Inf_Country,0),MATCH(E$2,_Inf_Day,0))</f>
        <v>3025</v>
      </c>
      <c r="F27" s="82">
        <f ca="1">EM27</f>
        <v>3.6857142857142859</v>
      </c>
      <c r="G27" s="81"/>
      <c r="H27" s="81">
        <f>INDEX(_Inf_Data,MATCH($D27,_Inf_Country,0),MATCH(H$3,_Inf_Day,0))</f>
        <v>2</v>
      </c>
      <c r="I27" s="81">
        <f>INDEX(_Inf_Data,MATCH($D27,_Inf_Country,0),MATCH(I$3,_Inf_Day,0))-INDEX(_Inf_Data,MATCH($D27,_Inf_Country,0),MATCH(H$3,_Inf_Day,0))*$C$2</f>
        <v>1</v>
      </c>
      <c r="J27" s="81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1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1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1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1.2</v>
      </c>
      <c r="N27" s="81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2.2000000000000002</v>
      </c>
      <c r="O27" s="81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1.8</v>
      </c>
      <c r="P27" s="81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1.4</v>
      </c>
      <c r="Q27" s="81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2.2000000000000002</v>
      </c>
      <c r="R27" s="81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2.2000000000000002</v>
      </c>
      <c r="S27" s="81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1</v>
      </c>
      <c r="T27" s="81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1</v>
      </c>
      <c r="U27" s="81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2.2000000000000002</v>
      </c>
      <c r="V27" s="81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1.2</v>
      </c>
      <c r="W27" s="81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1.2</v>
      </c>
      <c r="X27" s="81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1.2</v>
      </c>
      <c r="Y27" s="81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2.6</v>
      </c>
      <c r="Z27" s="81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1.4</v>
      </c>
      <c r="AA27" s="81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1.4</v>
      </c>
      <c r="AB27" s="81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1.6</v>
      </c>
      <c r="AC27" s="81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1.6</v>
      </c>
      <c r="AD27" s="81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.2</v>
      </c>
      <c r="AE27" s="81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.2</v>
      </c>
      <c r="AF27" s="81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.2</v>
      </c>
      <c r="AG27" s="81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.2</v>
      </c>
      <c r="AH27" s="81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.4</v>
      </c>
      <c r="AI27" s="81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.4</v>
      </c>
      <c r="AJ27" s="81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.4</v>
      </c>
      <c r="AK27" s="81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.4</v>
      </c>
      <c r="AL27" s="81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.2</v>
      </c>
      <c r="AM27" s="81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1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1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1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.4</v>
      </c>
      <c r="AQ27" s="81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1</v>
      </c>
      <c r="AR27" s="81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1</v>
      </c>
      <c r="AS27" s="81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1.2</v>
      </c>
      <c r="AT27" s="81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1.4</v>
      </c>
      <c r="AU27" s="81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1</v>
      </c>
      <c r="AV27" s="81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.6</v>
      </c>
      <c r="AW27" s="81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.6</v>
      </c>
      <c r="AX27" s="81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.4</v>
      </c>
      <c r="AY27" s="81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1</v>
      </c>
      <c r="AZ27" s="81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1.2</v>
      </c>
      <c r="BA27" s="81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1.4</v>
      </c>
      <c r="BB27" s="81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1.4</v>
      </c>
      <c r="BC27" s="81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1.4</v>
      </c>
      <c r="BD27" s="81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1.2</v>
      </c>
      <c r="BE27" s="81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2.2000000000000002</v>
      </c>
      <c r="BF27" s="81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4</v>
      </c>
      <c r="BG27" s="81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5</v>
      </c>
      <c r="BH27" s="81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6.4</v>
      </c>
      <c r="BI27" s="81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12.2</v>
      </c>
      <c r="BJ27" s="81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7.600000000000001</v>
      </c>
      <c r="BK27" s="81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21.4</v>
      </c>
      <c r="BL27" s="81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27.4</v>
      </c>
      <c r="BM27" s="81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38</v>
      </c>
      <c r="BN27" s="81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41.6</v>
      </c>
      <c r="BO27" s="81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52.8</v>
      </c>
      <c r="BP27" s="81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84.4</v>
      </c>
      <c r="BQ27" s="81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101.8</v>
      </c>
      <c r="BR27" s="81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111</v>
      </c>
      <c r="BS27" s="81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122.4</v>
      </c>
      <c r="BT27" s="81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126.8</v>
      </c>
      <c r="BU27" s="81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107.4</v>
      </c>
      <c r="BV27" s="81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104.8</v>
      </c>
      <c r="BW27" s="81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112.2</v>
      </c>
      <c r="BX27" s="81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18</v>
      </c>
      <c r="BY27" s="81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121.2</v>
      </c>
      <c r="BZ27" s="81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27</v>
      </c>
      <c r="CA27" s="81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26</v>
      </c>
      <c r="CB27" s="81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118</v>
      </c>
      <c r="CC27" s="81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108.6</v>
      </c>
      <c r="CD27" s="81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03.6</v>
      </c>
      <c r="CE27" s="81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89.8</v>
      </c>
      <c r="CF27" s="81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76.599999999999994</v>
      </c>
      <c r="CG27" s="81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78.2</v>
      </c>
      <c r="CH27" s="81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71.2</v>
      </c>
      <c r="CI27" s="81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60.8</v>
      </c>
      <c r="CJ27" s="81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59.6</v>
      </c>
      <c r="CK27" s="81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58.6</v>
      </c>
      <c r="CL27" s="81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42</v>
      </c>
      <c r="CM27" s="81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38</v>
      </c>
      <c r="CN27" s="81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34</v>
      </c>
      <c r="CO27" s="81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30.8</v>
      </c>
      <c r="CP27" s="81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29.8</v>
      </c>
      <c r="CQ27" s="81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30.8</v>
      </c>
      <c r="CR27" s="81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30.4</v>
      </c>
      <c r="CS27" s="81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29.8</v>
      </c>
      <c r="CT27" s="81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27.8</v>
      </c>
      <c r="CU27" s="81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25.2</v>
      </c>
      <c r="CV27" s="81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21.2</v>
      </c>
      <c r="CW27" s="81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28.4</v>
      </c>
      <c r="CX27" s="81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23</v>
      </c>
      <c r="CY27" s="81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22.2</v>
      </c>
      <c r="CZ27" s="81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21</v>
      </c>
      <c r="DA27" s="81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19.8</v>
      </c>
      <c r="DB27" s="81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8</v>
      </c>
      <c r="DC27" s="81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9.4</v>
      </c>
      <c r="DD27" s="81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7.6</v>
      </c>
      <c r="DE27" s="81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7</v>
      </c>
      <c r="DF27" s="81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6.2</v>
      </c>
      <c r="DG27" s="81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8</v>
      </c>
      <c r="DH27" s="81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6.8</v>
      </c>
      <c r="DI27" s="81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5.8</v>
      </c>
      <c r="DJ27" s="81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5.2</v>
      </c>
      <c r="DK27" s="81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6.2</v>
      </c>
      <c r="DL27" s="81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.4</v>
      </c>
      <c r="DM27" s="81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4.2</v>
      </c>
      <c r="DN27" s="81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5.2</v>
      </c>
      <c r="DO27" s="81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5</v>
      </c>
      <c r="DP27" s="81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3.4</v>
      </c>
      <c r="DQ27" s="81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2.8</v>
      </c>
      <c r="DR27" s="81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3.2</v>
      </c>
      <c r="DS27" s="81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2</v>
      </c>
      <c r="DT27" s="81" t="e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#N/A</v>
      </c>
      <c r="DU27" s="81" t="e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#N/A</v>
      </c>
      <c r="DV27" s="81" t="e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#N/A</v>
      </c>
      <c r="DW27" s="81" t="e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#N/A</v>
      </c>
      <c r="DX27" s="81" t="e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#N/A</v>
      </c>
      <c r="DY27" s="81" t="e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#N/A</v>
      </c>
      <c r="DZ27" s="81" t="e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#N/A</v>
      </c>
      <c r="EA27" s="81" t="e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#N/A</v>
      </c>
      <c r="EB27" s="81" t="e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#N/A</v>
      </c>
      <c r="EC27" s="81" t="e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#N/A</v>
      </c>
      <c r="ED27">
        <v>1</v>
      </c>
      <c r="EF27" s="10">
        <f ca="1">HLOOKUP(TODAY()-EF$3,$B$3:$EC$252,ROW()-2)</f>
        <v>4.2</v>
      </c>
      <c r="EG27" s="10">
        <f ca="1">HLOOKUP(TODAY()-EG$3,$B$3:$EC$252,ROW()-2)</f>
        <v>5.2</v>
      </c>
      <c r="EH27" s="10">
        <f ca="1">HLOOKUP(TODAY()-EH$3,$B$3:$EC$252,ROW()-2)</f>
        <v>5</v>
      </c>
      <c r="EI27" s="10">
        <f ca="1">HLOOKUP(TODAY()-EI$3,$B$3:$EC$252,ROW()-2)</f>
        <v>3.4</v>
      </c>
      <c r="EJ27" s="10">
        <f ca="1">HLOOKUP(TODAY()-EJ$3,$B$3:$EC$252,ROW()-2)</f>
        <v>2.8</v>
      </c>
      <c r="EK27" s="10">
        <f ca="1">HLOOKUP(TODAY()-EK$3,$B$3:$EC$252,ROW()-2)</f>
        <v>3.2</v>
      </c>
      <c r="EL27" s="10">
        <f ca="1">HLOOKUP(TODAY()-EL$3,$B$3:$EC$252,ROW()-2)</f>
        <v>2</v>
      </c>
      <c r="EM27" s="10">
        <f ca="1">SUM(EF27:EL27)/7</f>
        <v>3.6857142857142859</v>
      </c>
      <c r="EO27" s="10">
        <f t="array" ref="EO27">MAX(IF(ISNA(J27:EC27),"",J27:EC27))</f>
        <v>127</v>
      </c>
      <c r="EP27" s="52">
        <f ca="1">EM27/EO27</f>
        <v>2.9021372328458944E-2</v>
      </c>
    </row>
    <row r="28" spans="1:146" ht="30" customHeight="1">
      <c r="A28" s="82">
        <f>VLOOKUP(D28,Countries!$D$5:$F$254,3,FALSE)</f>
        <v>19000000</v>
      </c>
      <c r="B28" s="87">
        <f ca="1">EP28</f>
        <v>0.16326530612244899</v>
      </c>
      <c r="C28" s="81" t="str">
        <f>VLOOKUP(D28,Countries!$D$5:$E$254,2,FALSE)</f>
        <v>Asia</v>
      </c>
      <c r="D28" s="81" t="str">
        <f>Infections!A166</f>
        <v>Syria</v>
      </c>
      <c r="E28" s="81">
        <f ca="1">INDEX(_Inf_Data,MATCH($D28,_Inf_Country,0),MATCH(E$2,_Inf_Day,0))</f>
        <v>51</v>
      </c>
      <c r="F28" s="82">
        <f ca="1">EM28</f>
        <v>0.45714285714285718</v>
      </c>
      <c r="G28" s="81"/>
      <c r="H28" s="81">
        <f>INDEX(_Inf_Data,MATCH($D28,_Inf_Country,0),MATCH(H$3,_Inf_Day,0))</f>
        <v>0</v>
      </c>
      <c r="I28" s="81">
        <f>INDEX(_Inf_Data,MATCH($D28,_Inf_Country,0),MATCH(I$3,_Inf_Day,0))-INDEX(_Inf_Data,MATCH($D28,_Inf_Country,0),MATCH(H$3,_Inf_Day,0))*$C$2</f>
        <v>0</v>
      </c>
      <c r="J28" s="81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1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1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1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</v>
      </c>
      <c r="N28" s="81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0</v>
      </c>
      <c r="O28" s="81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0</v>
      </c>
      <c r="P28" s="81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0</v>
      </c>
      <c r="Q28" s="81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0</v>
      </c>
      <c r="R28" s="81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0</v>
      </c>
      <c r="S28" s="81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</v>
      </c>
      <c r="T28" s="81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</v>
      </c>
      <c r="U28" s="81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</v>
      </c>
      <c r="V28" s="81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</v>
      </c>
      <c r="W28" s="81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0</v>
      </c>
      <c r="X28" s="81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0</v>
      </c>
      <c r="Y28" s="81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0</v>
      </c>
      <c r="Z28" s="81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0</v>
      </c>
      <c r="AA28" s="81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0</v>
      </c>
      <c r="AB28" s="81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</v>
      </c>
      <c r="AC28" s="81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</v>
      </c>
      <c r="AD28" s="81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</v>
      </c>
      <c r="AE28" s="81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1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1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</v>
      </c>
      <c r="AH28" s="81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</v>
      </c>
      <c r="AI28" s="81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</v>
      </c>
      <c r="AJ28" s="81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0</v>
      </c>
      <c r="AK28" s="81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0</v>
      </c>
      <c r="AL28" s="81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0</v>
      </c>
      <c r="AM28" s="81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</v>
      </c>
      <c r="AN28" s="81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0</v>
      </c>
      <c r="AO28" s="81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0</v>
      </c>
      <c r="AP28" s="81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0</v>
      </c>
      <c r="AQ28" s="81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0</v>
      </c>
      <c r="AR28" s="81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0</v>
      </c>
      <c r="AS28" s="81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0</v>
      </c>
      <c r="AT28" s="81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0</v>
      </c>
      <c r="AU28" s="81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0</v>
      </c>
      <c r="AV28" s="81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0</v>
      </c>
      <c r="AW28" s="81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0</v>
      </c>
      <c r="AX28" s="81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0</v>
      </c>
      <c r="AY28" s="81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0</v>
      </c>
      <c r="AZ28" s="81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0</v>
      </c>
      <c r="BA28" s="81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</v>
      </c>
      <c r="BB28" s="81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</v>
      </c>
      <c r="BC28" s="81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</v>
      </c>
      <c r="BD28" s="81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</v>
      </c>
      <c r="BE28" s="81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</v>
      </c>
      <c r="BF28" s="81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</v>
      </c>
      <c r="BG28" s="81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0</v>
      </c>
      <c r="BH28" s="81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0</v>
      </c>
      <c r="BI28" s="81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0</v>
      </c>
      <c r="BJ28" s="81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0</v>
      </c>
      <c r="BK28" s="81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0</v>
      </c>
      <c r="BL28" s="81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0</v>
      </c>
      <c r="BM28" s="81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0</v>
      </c>
      <c r="BN28" s="81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0</v>
      </c>
      <c r="BO28" s="81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0</v>
      </c>
      <c r="BP28" s="81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0.2</v>
      </c>
      <c r="BQ28" s="81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0.2</v>
      </c>
      <c r="BR28" s="81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0.2</v>
      </c>
      <c r="BS28" s="81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1</v>
      </c>
      <c r="BT28" s="81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</v>
      </c>
      <c r="BU28" s="81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0.8</v>
      </c>
      <c r="BV28" s="81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0.8</v>
      </c>
      <c r="BW28" s="81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.6</v>
      </c>
      <c r="BX28" s="81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</v>
      </c>
      <c r="BY28" s="81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</v>
      </c>
      <c r="BZ28" s="81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</v>
      </c>
      <c r="CA28" s="81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2.2000000000000002</v>
      </c>
      <c r="CB28" s="81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.4</v>
      </c>
      <c r="CC28" s="81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1.2</v>
      </c>
      <c r="CD28" s="81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1.8</v>
      </c>
      <c r="CE28" s="81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1.8</v>
      </c>
      <c r="CF28" s="81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0.6</v>
      </c>
      <c r="CG28" s="81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0.6</v>
      </c>
      <c r="CH28" s="81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0.6</v>
      </c>
      <c r="CI28" s="81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0</v>
      </c>
      <c r="CJ28" s="81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1.2</v>
      </c>
      <c r="CK28" s="81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1.2</v>
      </c>
      <c r="CL28" s="81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1.2</v>
      </c>
      <c r="CM28" s="81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</v>
      </c>
      <c r="CN28" s="81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8</v>
      </c>
      <c r="CO28" s="81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1.6</v>
      </c>
      <c r="CP28" s="81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2.6</v>
      </c>
      <c r="CQ28" s="81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2.6</v>
      </c>
      <c r="CR28" s="81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2</v>
      </c>
      <c r="CS28" s="81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1.2</v>
      </c>
      <c r="CT28" s="81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1.8</v>
      </c>
      <c r="CU28" s="81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0.8</v>
      </c>
      <c r="CV28" s="81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0.8</v>
      </c>
      <c r="CW28" s="81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0.6</v>
      </c>
      <c r="CX28" s="81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0.6</v>
      </c>
      <c r="CY28" s="81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2</v>
      </c>
      <c r="CZ28" s="81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2</v>
      </c>
      <c r="DA28" s="81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2</v>
      </c>
      <c r="DB28" s="81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1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.2</v>
      </c>
      <c r="DD28" s="81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.2</v>
      </c>
      <c r="DE28" s="81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2</v>
      </c>
      <c r="DF28" s="81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0.2</v>
      </c>
      <c r="DG28" s="81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0.2</v>
      </c>
      <c r="DH28" s="81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0.2</v>
      </c>
      <c r="DI28" s="81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0.2</v>
      </c>
      <c r="DJ28" s="81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0.2</v>
      </c>
      <c r="DK28" s="81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6</v>
      </c>
      <c r="DL28" s="81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6</v>
      </c>
      <c r="DM28" s="81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6</v>
      </c>
      <c r="DN28" s="81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4</v>
      </c>
      <c r="DO28" s="81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.4</v>
      </c>
      <c r="DP28" s="81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.2</v>
      </c>
      <c r="DQ28" s="81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.2</v>
      </c>
      <c r="DR28" s="81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.6</v>
      </c>
      <c r="DS28" s="81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.8</v>
      </c>
      <c r="DT28" s="81" t="e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#N/A</v>
      </c>
      <c r="DU28" s="81" t="e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#N/A</v>
      </c>
      <c r="DV28" s="81" t="e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#N/A</v>
      </c>
      <c r="DW28" s="81" t="e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#N/A</v>
      </c>
      <c r="DX28" s="81" t="e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#N/A</v>
      </c>
      <c r="DY28" s="81" t="e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#N/A</v>
      </c>
      <c r="DZ28" s="81" t="e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#N/A</v>
      </c>
      <c r="EA28" s="81" t="e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#N/A</v>
      </c>
      <c r="EB28" s="81" t="e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#N/A</v>
      </c>
      <c r="EC28" s="81" t="e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#N/A</v>
      </c>
      <c r="ED28">
        <v>1</v>
      </c>
      <c r="EF28" s="10">
        <f ca="1">HLOOKUP(TODAY()-EF$3,$B$3:$EC$252,ROW()-2)</f>
        <v>0.6</v>
      </c>
      <c r="EG28" s="10">
        <f ca="1">HLOOKUP(TODAY()-EG$3,$B$3:$EC$252,ROW()-2)</f>
        <v>0.4</v>
      </c>
      <c r="EH28" s="10">
        <f ca="1">HLOOKUP(TODAY()-EH$3,$B$3:$EC$252,ROW()-2)</f>
        <v>0.4</v>
      </c>
      <c r="EI28" s="10">
        <f ca="1">HLOOKUP(TODAY()-EI$3,$B$3:$EC$252,ROW()-2)</f>
        <v>0.2</v>
      </c>
      <c r="EJ28" s="10">
        <f ca="1">HLOOKUP(TODAY()-EJ$3,$B$3:$EC$252,ROW()-2)</f>
        <v>0.2</v>
      </c>
      <c r="EK28" s="10">
        <f ca="1">HLOOKUP(TODAY()-EK$3,$B$3:$EC$252,ROW()-2)</f>
        <v>0.6</v>
      </c>
      <c r="EL28" s="10">
        <f ca="1">HLOOKUP(TODAY()-EL$3,$B$3:$EC$252,ROW()-2)</f>
        <v>0.8</v>
      </c>
      <c r="EM28" s="10">
        <f ca="1">SUM(EF28:EL28)/7</f>
        <v>0.45714285714285718</v>
      </c>
      <c r="EO28" s="10">
        <f t="array" ref="EO28">MAX(IF(ISNA(J28:EC28),"",J28:EC28))</f>
        <v>2.8</v>
      </c>
      <c r="EP28" s="52">
        <f ca="1">EM28/EO28</f>
        <v>0.16326530612244899</v>
      </c>
    </row>
    <row r="29" spans="1:146" ht="30" customHeight="1">
      <c r="A29" s="82">
        <f>VLOOKUP(D29,Countries!$D$5:$F$254,3,FALSE)</f>
        <v>77000</v>
      </c>
      <c r="B29" s="87">
        <f ca="1">EP29</f>
        <v>3.2182103610675042E-2</v>
      </c>
      <c r="C29" s="81" t="str">
        <f>VLOOKUP(D29,Countries!$D$5:$E$254,2,FALSE)</f>
        <v>Europe</v>
      </c>
      <c r="D29" s="81" t="str">
        <f>Infections!A7</f>
        <v>Andorra</v>
      </c>
      <c r="E29" s="82">
        <f ca="1">INDEX(_Inf_Data,MATCH($D29,_Inf_Country,0),MATCH(E$2,_Inf_Day,0))</f>
        <v>761</v>
      </c>
      <c r="F29" s="82">
        <f ca="1">EM29</f>
        <v>1.1714285714285715</v>
      </c>
      <c r="G29" s="81"/>
      <c r="H29" s="81">
        <f>INDEX(_Inf_Data,MATCH($D29,_Inf_Country,0),MATCH(H$3,_Inf_Day,0))</f>
        <v>0</v>
      </c>
      <c r="I29" s="81">
        <f>INDEX(_Inf_Data,MATCH($D29,_Inf_Country,0),MATCH(I$3,_Inf_Day,0))-INDEX(_Inf_Data,MATCH($D29,_Inf_Country,0),MATCH(H$3,_Inf_Day,0))*$C$2</f>
        <v>0</v>
      </c>
      <c r="J29" s="81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1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1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1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1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1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1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1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1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1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1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1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1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1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1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1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1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1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1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1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1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1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1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1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1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1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1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1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1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1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1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1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1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1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1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1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1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1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1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.2</v>
      </c>
      <c r="AW29" s="81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.2</v>
      </c>
      <c r="AX29" s="81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.2</v>
      </c>
      <c r="AY29" s="81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.2</v>
      </c>
      <c r="AZ29" s="81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.2</v>
      </c>
      <c r="BA29" s="81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1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1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1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1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1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1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1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</v>
      </c>
      <c r="BI29" s="81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</v>
      </c>
      <c r="BJ29" s="81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2</v>
      </c>
      <c r="BK29" s="81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7.6</v>
      </c>
      <c r="BL29" s="81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7.6</v>
      </c>
      <c r="BM29" s="81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0.4</v>
      </c>
      <c r="BN29" s="81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4.8</v>
      </c>
      <c r="BO29" s="81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17.2</v>
      </c>
      <c r="BP29" s="81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14.8</v>
      </c>
      <c r="BQ29" s="81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18.8</v>
      </c>
      <c r="BR29" s="81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22.2</v>
      </c>
      <c r="BS29" s="81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22.6</v>
      </c>
      <c r="BT29" s="81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27.2</v>
      </c>
      <c r="BU29" s="81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0.8</v>
      </c>
      <c r="BV29" s="81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35</v>
      </c>
      <c r="BW29" s="81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34</v>
      </c>
      <c r="BX29" s="81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36.4</v>
      </c>
      <c r="BY29" s="81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30.4</v>
      </c>
      <c r="BZ29" s="81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24.6</v>
      </c>
      <c r="CA29" s="81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24</v>
      </c>
      <c r="CB29" s="81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21</v>
      </c>
      <c r="CC29" s="81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19.2</v>
      </c>
      <c r="CD29" s="81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25</v>
      </c>
      <c r="CE29" s="81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27</v>
      </c>
      <c r="CF29" s="81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3.4</v>
      </c>
      <c r="CG29" s="81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25</v>
      </c>
      <c r="CH29" s="81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23.4</v>
      </c>
      <c r="CI29" s="81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20</v>
      </c>
      <c r="CJ29" s="81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5.2</v>
      </c>
      <c r="CK29" s="81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8.600000000000001</v>
      </c>
      <c r="CL29" s="81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6.399999999999999</v>
      </c>
      <c r="CM29" s="81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15.2</v>
      </c>
      <c r="CN29" s="81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4.4</v>
      </c>
      <c r="CO29" s="81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14.4</v>
      </c>
      <c r="CP29" s="81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11.6</v>
      </c>
      <c r="CQ29" s="81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11.6</v>
      </c>
      <c r="CR29" s="81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10.8</v>
      </c>
      <c r="CS29" s="81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8.8000000000000007</v>
      </c>
      <c r="CT29" s="81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8.8000000000000007</v>
      </c>
      <c r="CU29" s="81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5.4</v>
      </c>
      <c r="CV29" s="81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3.8</v>
      </c>
      <c r="CW29" s="81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3.6</v>
      </c>
      <c r="CX29" s="81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4.2</v>
      </c>
      <c r="CY29" s="81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4.2</v>
      </c>
      <c r="CZ29" s="81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4</v>
      </c>
      <c r="DA29" s="81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4</v>
      </c>
      <c r="DB29" s="81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2.4</v>
      </c>
      <c r="DC29" s="81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1.4</v>
      </c>
      <c r="DD29" s="81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1.4</v>
      </c>
      <c r="DE29" s="81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.8</v>
      </c>
      <c r="DF29" s="81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1</v>
      </c>
      <c r="DG29" s="81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1.4</v>
      </c>
      <c r="DH29" s="81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1.2</v>
      </c>
      <c r="DI29" s="81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1.2</v>
      </c>
      <c r="DJ29" s="81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1</v>
      </c>
      <c r="DK29" s="81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.8</v>
      </c>
      <c r="DL29" s="81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.8</v>
      </c>
      <c r="DM29" s="81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.8</v>
      </c>
      <c r="DN29" s="81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.8</v>
      </c>
      <c r="DO29" s="81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1.2</v>
      </c>
      <c r="DP29" s="81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1.6</v>
      </c>
      <c r="DQ29" s="81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1.4</v>
      </c>
      <c r="DR29" s="81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1.2</v>
      </c>
      <c r="DS29" s="81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1.2</v>
      </c>
      <c r="DT29" s="81" t="e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#N/A</v>
      </c>
      <c r="DU29" s="81" t="e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#N/A</v>
      </c>
      <c r="DV29" s="81" t="e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#N/A</v>
      </c>
      <c r="DW29" s="81" t="e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#N/A</v>
      </c>
      <c r="DX29" s="81" t="e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#N/A</v>
      </c>
      <c r="DY29" s="81" t="e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#N/A</v>
      </c>
      <c r="DZ29" s="81" t="e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#N/A</v>
      </c>
      <c r="EA29" s="81" t="e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#N/A</v>
      </c>
      <c r="EB29" s="81" t="e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#N/A</v>
      </c>
      <c r="EC29" s="81" t="e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#N/A</v>
      </c>
      <c r="ED29">
        <v>1</v>
      </c>
      <c r="EF29" s="10">
        <f ca="1">HLOOKUP(TODAY()-EF$3,$B$3:$EC$252,ROW()-2)</f>
        <v>0.8</v>
      </c>
      <c r="EG29" s="10">
        <f ca="1">HLOOKUP(TODAY()-EG$3,$B$3:$EC$252,ROW()-2)</f>
        <v>0.8</v>
      </c>
      <c r="EH29" s="10">
        <f ca="1">HLOOKUP(TODAY()-EH$3,$B$3:$EC$252,ROW()-2)</f>
        <v>1.2</v>
      </c>
      <c r="EI29" s="10">
        <f ca="1">HLOOKUP(TODAY()-EI$3,$B$3:$EC$252,ROW()-2)</f>
        <v>1.6</v>
      </c>
      <c r="EJ29" s="10">
        <f ca="1">HLOOKUP(TODAY()-EJ$3,$B$3:$EC$252,ROW()-2)</f>
        <v>1.4</v>
      </c>
      <c r="EK29" s="10">
        <f ca="1">HLOOKUP(TODAY()-EK$3,$B$3:$EC$252,ROW()-2)</f>
        <v>1.2</v>
      </c>
      <c r="EL29" s="10">
        <f ca="1">HLOOKUP(TODAY()-EL$3,$B$3:$EC$252,ROW()-2)</f>
        <v>1.2</v>
      </c>
      <c r="EM29" s="10">
        <f ca="1">SUM(EF29:EL29)/7</f>
        <v>1.1714285714285715</v>
      </c>
      <c r="EO29" s="10">
        <f t="array" ref="EO29">MAX(IF(ISNA(J29:EC29),"",J29:EC29))</f>
        <v>36.4</v>
      </c>
      <c r="EP29" s="52">
        <f ca="1">EM29/EO29</f>
        <v>3.2182103610675042E-2</v>
      </c>
    </row>
    <row r="30" spans="1:146" ht="30" customHeight="1">
      <c r="A30" s="82">
        <f>VLOOKUP(D30,Countries!$D$5:$F$254,3,FALSE)</f>
        <v>1420000</v>
      </c>
      <c r="B30" s="87">
        <f ca="1">EP30</f>
        <v>3.8149350649350648E-2</v>
      </c>
      <c r="C30" s="81" t="str">
        <f>VLOOKUP(D30,Countries!$D$5:$E$254,2,FALSE)</f>
        <v>USA</v>
      </c>
      <c r="D30" s="81" t="str">
        <f>Infections!A205</f>
        <v>Hawaii</v>
      </c>
      <c r="E30" s="81">
        <f ca="1">INDEX(_Inf_Data,MATCH($D30,_Inf_Country,0),MATCH(E$2,_Inf_Day,0))</f>
        <v>639</v>
      </c>
      <c r="F30" s="82">
        <f ca="1">EM30</f>
        <v>1.342857142857143</v>
      </c>
      <c r="G30" s="81"/>
      <c r="H30" s="81">
        <f>INDEX(_Inf_Data,MATCH($D30,_Inf_Country,0),MATCH(H$3,_Inf_Day,0))</f>
        <v>0</v>
      </c>
      <c r="I30" s="81">
        <f>INDEX(_Inf_Data,MATCH($D30,_Inf_Country,0),MATCH(I$3,_Inf_Day,0))-INDEX(_Inf_Data,MATCH($D30,_Inf_Country,0),MATCH(H$3,_Inf_Day,0))*$C$2</f>
        <v>0</v>
      </c>
      <c r="J30" s="81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1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1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1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1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1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1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1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1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1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1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1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1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1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1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1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1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1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1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1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1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1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1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1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1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1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1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1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1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1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1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1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1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1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1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1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1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1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</v>
      </c>
      <c r="AV30" s="81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</v>
      </c>
      <c r="AW30" s="81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</v>
      </c>
      <c r="AX30" s="81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</v>
      </c>
      <c r="AY30" s="81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</v>
      </c>
      <c r="AZ30" s="81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</v>
      </c>
      <c r="BA30" s="81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.2</v>
      </c>
      <c r="BB30" s="81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0.2</v>
      </c>
      <c r="BC30" s="81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0.2</v>
      </c>
      <c r="BD30" s="81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0.6</v>
      </c>
      <c r="BE30" s="81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0.4</v>
      </c>
      <c r="BF30" s="81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0.2</v>
      </c>
      <c r="BG30" s="81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0.2</v>
      </c>
      <c r="BH30" s="81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0.6</v>
      </c>
      <c r="BI30" s="81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0.6</v>
      </c>
      <c r="BJ30" s="81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1.2</v>
      </c>
      <c r="BK30" s="81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1.6</v>
      </c>
      <c r="BL30" s="81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2.6</v>
      </c>
      <c r="BM30" s="81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4.2</v>
      </c>
      <c r="BN30" s="81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6</v>
      </c>
      <c r="BO30" s="81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5.6</v>
      </c>
      <c r="BP30" s="81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8.6</v>
      </c>
      <c r="BQ30" s="81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8.1999999999999993</v>
      </c>
      <c r="BR30" s="81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13</v>
      </c>
      <c r="BS30" s="81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11</v>
      </c>
      <c r="BT30" s="81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11.8</v>
      </c>
      <c r="BU30" s="81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10.6</v>
      </c>
      <c r="BV30" s="81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18.600000000000001</v>
      </c>
      <c r="BW30" s="81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1.8</v>
      </c>
      <c r="BX30" s="81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16.8</v>
      </c>
      <c r="BY30" s="81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21.8</v>
      </c>
      <c r="BZ30" s="81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23.6</v>
      </c>
      <c r="CA30" s="81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21.4</v>
      </c>
      <c r="CB30" s="81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34</v>
      </c>
      <c r="CC30" s="81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35.200000000000003</v>
      </c>
      <c r="CD30" s="81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33.4</v>
      </c>
      <c r="CE30" s="81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32.6</v>
      </c>
      <c r="CF30" s="81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30.8</v>
      </c>
      <c r="CG30" s="81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18.2</v>
      </c>
      <c r="CH30" s="81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8.2</v>
      </c>
      <c r="CI30" s="81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4.2</v>
      </c>
      <c r="CJ30" s="81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5.6</v>
      </c>
      <c r="CK30" s="81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17.8</v>
      </c>
      <c r="CL30" s="81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8.8</v>
      </c>
      <c r="CM30" s="81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3.8</v>
      </c>
      <c r="CN30" s="81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16.399999999999999</v>
      </c>
      <c r="CO30" s="81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13</v>
      </c>
      <c r="CP30" s="81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8.4</v>
      </c>
      <c r="CQ30" s="81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14</v>
      </c>
      <c r="CR30" s="81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13.8</v>
      </c>
      <c r="CS30" s="81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12</v>
      </c>
      <c r="CT30" s="81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11.2</v>
      </c>
      <c r="CU30" s="81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10.199999999999999</v>
      </c>
      <c r="CV30" s="81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4.4000000000000004</v>
      </c>
      <c r="CW30" s="81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4.2</v>
      </c>
      <c r="CX30" s="81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4.2</v>
      </c>
      <c r="CY30" s="81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4</v>
      </c>
      <c r="CZ30" s="81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3</v>
      </c>
      <c r="DA30" s="81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2.6</v>
      </c>
      <c r="DB30" s="81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2.4</v>
      </c>
      <c r="DC30" s="81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.6</v>
      </c>
      <c r="DD30" s="81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2.6</v>
      </c>
      <c r="DE30" s="81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2.6</v>
      </c>
      <c r="DF30" s="81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2.2000000000000002</v>
      </c>
      <c r="DG30" s="81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1.6</v>
      </c>
      <c r="DH30" s="81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1.4</v>
      </c>
      <c r="DI30" s="81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1.4</v>
      </c>
      <c r="DJ30" s="81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1.8</v>
      </c>
      <c r="DK30" s="81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1.8</v>
      </c>
      <c r="DL30" s="81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2</v>
      </c>
      <c r="DM30" s="81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1.4</v>
      </c>
      <c r="DN30" s="81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1.6</v>
      </c>
      <c r="DO30" s="81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1.2</v>
      </c>
      <c r="DP30" s="81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1.8</v>
      </c>
      <c r="DQ30" s="81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1.2</v>
      </c>
      <c r="DR30" s="81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1.2</v>
      </c>
      <c r="DS30" s="81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1</v>
      </c>
      <c r="DT30" s="81" t="e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#N/A</v>
      </c>
      <c r="DU30" s="81" t="e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#N/A</v>
      </c>
      <c r="DV30" s="81" t="e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#N/A</v>
      </c>
      <c r="DW30" s="81" t="e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#N/A</v>
      </c>
      <c r="DX30" s="81" t="e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#N/A</v>
      </c>
      <c r="DY30" s="81" t="e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#N/A</v>
      </c>
      <c r="DZ30" s="81" t="e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#N/A</v>
      </c>
      <c r="EA30" s="81" t="e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#N/A</v>
      </c>
      <c r="EB30" s="81" t="e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#N/A</v>
      </c>
      <c r="EC30" s="81" t="e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#N/A</v>
      </c>
      <c r="ED30">
        <v>1</v>
      </c>
      <c r="EF30" s="10">
        <f ca="1">HLOOKUP(TODAY()-EF$3,$B$3:$EC$252,ROW()-2)</f>
        <v>1.4</v>
      </c>
      <c r="EG30" s="10">
        <f ca="1">HLOOKUP(TODAY()-EG$3,$B$3:$EC$252,ROW()-2)</f>
        <v>1.6</v>
      </c>
      <c r="EH30" s="10">
        <f ca="1">HLOOKUP(TODAY()-EH$3,$B$3:$EC$252,ROW()-2)</f>
        <v>1.2</v>
      </c>
      <c r="EI30" s="10">
        <f ca="1">HLOOKUP(TODAY()-EI$3,$B$3:$EC$252,ROW()-2)</f>
        <v>1.8</v>
      </c>
      <c r="EJ30" s="10">
        <f ca="1">HLOOKUP(TODAY()-EJ$3,$B$3:$EC$252,ROW()-2)</f>
        <v>1.2</v>
      </c>
      <c r="EK30" s="10">
        <f ca="1">HLOOKUP(TODAY()-EK$3,$B$3:$EC$252,ROW()-2)</f>
        <v>1.2</v>
      </c>
      <c r="EL30" s="10">
        <f ca="1">HLOOKUP(TODAY()-EL$3,$B$3:$EC$252,ROW()-2)</f>
        <v>1</v>
      </c>
      <c r="EM30" s="10">
        <f ca="1">SUM(EF30:EL30)/7</f>
        <v>1.342857142857143</v>
      </c>
      <c r="EO30" s="10">
        <f t="array" ref="EO30">MAX(IF(ISNA(J30:EC30),"",J30:EC30))</f>
        <v>35.200000000000003</v>
      </c>
      <c r="EP30" s="52">
        <f ca="1">EM30/EO30</f>
        <v>3.8149350649350648E-2</v>
      </c>
    </row>
    <row r="31" spans="1:146" ht="30" customHeight="1">
      <c r="A31" s="82">
        <f>VLOOKUP(D31,Countries!$D$5:$F$254,3,FALSE)</f>
        <v>630000</v>
      </c>
      <c r="B31" s="87">
        <f ca="1">EP31</f>
        <v>4.0047818290496119E-2</v>
      </c>
      <c r="C31" s="81" t="str">
        <f>VLOOKUP(D31,Countries!$D$5:$E$254,2,FALSE)</f>
        <v>Europe</v>
      </c>
      <c r="D31" s="81" t="str">
        <f>Infections!A105</f>
        <v>Luxembourg</v>
      </c>
      <c r="E31" s="82">
        <f ca="1">INDEX(_Inf_Data,MATCH($D31,_Inf_Country,0),MATCH(E$2,_Inf_Day,0))</f>
        <v>3930</v>
      </c>
      <c r="F31" s="82">
        <f ca="1">EM31</f>
        <v>7.6571428571428575</v>
      </c>
      <c r="G31" s="81"/>
      <c r="H31" s="81">
        <f>INDEX(_Inf_Data,MATCH($D31,_Inf_Country,0),MATCH(H$3,_Inf_Day,0))</f>
        <v>0</v>
      </c>
      <c r="I31" s="81">
        <f>INDEX(_Inf_Data,MATCH($D31,_Inf_Country,0),MATCH(I$3,_Inf_Day,0))-INDEX(_Inf_Data,MATCH($D31,_Inf_Country,0),MATCH(H$3,_Inf_Day,0))*$C$2</f>
        <v>0</v>
      </c>
      <c r="J31" s="81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1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1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1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1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1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1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1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1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1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1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1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1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1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1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1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1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1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1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1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1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1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1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1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1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1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1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1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1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1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1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1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1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1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1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1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1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.2</v>
      </c>
      <c r="AU31" s="81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.2</v>
      </c>
      <c r="AV31" s="81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.2</v>
      </c>
      <c r="AW31" s="81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.2</v>
      </c>
      <c r="AX31" s="81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.2</v>
      </c>
      <c r="AY31" s="81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1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.2</v>
      </c>
      <c r="BA31" s="81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.2</v>
      </c>
      <c r="BB31" s="81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.4</v>
      </c>
      <c r="BC31" s="81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.4</v>
      </c>
      <c r="BD31" s="81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.8</v>
      </c>
      <c r="BE31" s="81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1</v>
      </c>
      <c r="BF31" s="81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3.4</v>
      </c>
      <c r="BG31" s="81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6.2</v>
      </c>
      <c r="BH31" s="81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9.6</v>
      </c>
      <c r="BI31" s="81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10.8</v>
      </c>
      <c r="BJ31" s="81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14</v>
      </c>
      <c r="BK31" s="81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24.2</v>
      </c>
      <c r="BL31" s="81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33.799999999999997</v>
      </c>
      <c r="BM31" s="81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56.8</v>
      </c>
      <c r="BN31" s="81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85</v>
      </c>
      <c r="BO31" s="81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118.6</v>
      </c>
      <c r="BP31" s="81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131.6</v>
      </c>
      <c r="BQ31" s="81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134.4</v>
      </c>
      <c r="BR31" s="81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152.80000000000001</v>
      </c>
      <c r="BS31" s="81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169.8</v>
      </c>
      <c r="BT31" s="81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56.6</v>
      </c>
      <c r="BU31" s="81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61.4</v>
      </c>
      <c r="BV31" s="81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91.2</v>
      </c>
      <c r="BW31" s="81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70.2</v>
      </c>
      <c r="BX31" s="81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31</v>
      </c>
      <c r="BY31" s="81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45</v>
      </c>
      <c r="BZ31" s="81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42.80000000000001</v>
      </c>
      <c r="CA31" s="81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1.19999999999999</v>
      </c>
      <c r="CB31" s="81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32.4</v>
      </c>
      <c r="CC31" s="81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48.19999999999999</v>
      </c>
      <c r="CD31" s="81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25.2</v>
      </c>
      <c r="CE31" s="81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04.8</v>
      </c>
      <c r="CF31" s="81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96.6</v>
      </c>
      <c r="CG31" s="81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84.4</v>
      </c>
      <c r="CH31" s="81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77.2</v>
      </c>
      <c r="CI31" s="81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83.8</v>
      </c>
      <c r="CJ31" s="81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85.4</v>
      </c>
      <c r="CK31" s="81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62.2</v>
      </c>
      <c r="CL31" s="81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51.6</v>
      </c>
      <c r="CM31" s="81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38.4</v>
      </c>
      <c r="CN31" s="81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30</v>
      </c>
      <c r="CO31" s="81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34.799999999999997</v>
      </c>
      <c r="CP31" s="81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39.799999999999997</v>
      </c>
      <c r="CQ31" s="81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49</v>
      </c>
      <c r="CR31" s="81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48.6</v>
      </c>
      <c r="CS31" s="81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37</v>
      </c>
      <c r="CT31" s="81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34.799999999999997</v>
      </c>
      <c r="CU31" s="81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34.799999999999997</v>
      </c>
      <c r="CV31" s="81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25.6</v>
      </c>
      <c r="CW31" s="81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29</v>
      </c>
      <c r="CX31" s="81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30.6</v>
      </c>
      <c r="CY31" s="81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21</v>
      </c>
      <c r="CZ31" s="81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5</v>
      </c>
      <c r="DA31" s="81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15.2</v>
      </c>
      <c r="DB31" s="81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14.8</v>
      </c>
      <c r="DC31" s="81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14.6</v>
      </c>
      <c r="DD31" s="81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15.8</v>
      </c>
      <c r="DE31" s="81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16.600000000000001</v>
      </c>
      <c r="DF31" s="81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16.600000000000001</v>
      </c>
      <c r="DG31" s="81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11.8</v>
      </c>
      <c r="DH31" s="81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11.2</v>
      </c>
      <c r="DI31" s="81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9.8000000000000007</v>
      </c>
      <c r="DJ31" s="81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9.4</v>
      </c>
      <c r="DK31" s="81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9.4</v>
      </c>
      <c r="DL31" s="81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9.8000000000000007</v>
      </c>
      <c r="DM31" s="81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9.1999999999999993</v>
      </c>
      <c r="DN31" s="81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7.4</v>
      </c>
      <c r="DO31" s="81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7</v>
      </c>
      <c r="DP31" s="81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6.6</v>
      </c>
      <c r="DQ31" s="81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7.6</v>
      </c>
      <c r="DR31" s="81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7.4</v>
      </c>
      <c r="DS31" s="81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8.4</v>
      </c>
      <c r="DT31" s="81" t="e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#N/A</v>
      </c>
      <c r="DU31" s="81" t="e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#N/A</v>
      </c>
      <c r="DV31" s="81" t="e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#N/A</v>
      </c>
      <c r="DW31" s="81" t="e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#N/A</v>
      </c>
      <c r="DX31" s="81" t="e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#N/A</v>
      </c>
      <c r="DY31" s="81" t="e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#N/A</v>
      </c>
      <c r="DZ31" s="81" t="e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#N/A</v>
      </c>
      <c r="EA31" s="81" t="e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#N/A</v>
      </c>
      <c r="EB31" s="81" t="e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#N/A</v>
      </c>
      <c r="EC31" s="81" t="e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#N/A</v>
      </c>
      <c r="ED31">
        <v>1</v>
      </c>
      <c r="EF31" s="10">
        <f ca="1">HLOOKUP(TODAY()-EF$3,$B$3:$EC$252,ROW()-2)</f>
        <v>9.1999999999999993</v>
      </c>
      <c r="EG31" s="10">
        <f ca="1">HLOOKUP(TODAY()-EG$3,$B$3:$EC$252,ROW()-2)</f>
        <v>7.4</v>
      </c>
      <c r="EH31" s="10">
        <f ca="1">HLOOKUP(TODAY()-EH$3,$B$3:$EC$252,ROW()-2)</f>
        <v>7</v>
      </c>
      <c r="EI31" s="10">
        <f ca="1">HLOOKUP(TODAY()-EI$3,$B$3:$EC$252,ROW()-2)</f>
        <v>6.6</v>
      </c>
      <c r="EJ31" s="10">
        <f ca="1">HLOOKUP(TODAY()-EJ$3,$B$3:$EC$252,ROW()-2)</f>
        <v>7.6</v>
      </c>
      <c r="EK31" s="10">
        <f ca="1">HLOOKUP(TODAY()-EK$3,$B$3:$EC$252,ROW()-2)</f>
        <v>7.4</v>
      </c>
      <c r="EL31" s="10">
        <f ca="1">HLOOKUP(TODAY()-EL$3,$B$3:$EC$252,ROW()-2)</f>
        <v>8.4</v>
      </c>
      <c r="EM31" s="10">
        <f ca="1">SUM(EF31:EL31)/7</f>
        <v>7.6571428571428575</v>
      </c>
      <c r="EO31" s="10">
        <f t="array" ref="EO31">MAX(IF(ISNA(J31:EC31),"",J31:EC31))</f>
        <v>191.2</v>
      </c>
      <c r="EP31" s="52">
        <f ca="1">EM31/EO31</f>
        <v>4.0047818290496119E-2</v>
      </c>
    </row>
    <row r="32" spans="1:146" ht="30" customHeight="1">
      <c r="A32" s="82">
        <f>VLOOKUP(D32,Countries!$D$5:$F$254,3,FALSE)</f>
        <v>1070000</v>
      </c>
      <c r="B32" s="87">
        <f ca="1">EP32</f>
        <v>4.4642857142857144E-2</v>
      </c>
      <c r="C32" s="81" t="str">
        <f>VLOOKUP(D32,Countries!$D$5:$E$254,2,FALSE)</f>
        <v>USA</v>
      </c>
      <c r="D32" s="81" t="str">
        <f>Infections!A220</f>
        <v>Montana</v>
      </c>
      <c r="E32" s="81">
        <f ca="1">INDEX(_Inf_Data,MATCH($D32,_Inf_Country,0),MATCH(E$2,_Inf_Day,0))</f>
        <v>468</v>
      </c>
      <c r="F32" s="82">
        <f ca="1">EM32</f>
        <v>0.99999999999999989</v>
      </c>
      <c r="G32" s="81"/>
      <c r="H32" s="81">
        <f>INDEX(_Inf_Data,MATCH($D32,_Inf_Country,0),MATCH(H$3,_Inf_Day,0))</f>
        <v>0</v>
      </c>
      <c r="I32" s="81">
        <f>INDEX(_Inf_Data,MATCH($D32,_Inf_Country,0),MATCH(I$3,_Inf_Day,0))-INDEX(_Inf_Data,MATCH($D32,_Inf_Country,0),MATCH(H$3,_Inf_Day,0))*$C$2</f>
        <v>0</v>
      </c>
      <c r="J32" s="81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1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1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1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</v>
      </c>
      <c r="N32" s="81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</v>
      </c>
      <c r="O32" s="81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</v>
      </c>
      <c r="P32" s="81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</v>
      </c>
      <c r="Q32" s="81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</v>
      </c>
      <c r="R32" s="81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1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1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1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1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1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1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1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1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1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1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1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1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1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1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1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1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1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1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1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1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1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1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1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1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1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1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1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1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1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1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1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1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1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1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1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1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</v>
      </c>
      <c r="BC32" s="81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</v>
      </c>
      <c r="BD32" s="81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</v>
      </c>
      <c r="BE32" s="81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</v>
      </c>
      <c r="BF32" s="81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</v>
      </c>
      <c r="BG32" s="81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.2</v>
      </c>
      <c r="BH32" s="81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1</v>
      </c>
      <c r="BI32" s="81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1.2</v>
      </c>
      <c r="BJ32" s="81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1.2</v>
      </c>
      <c r="BK32" s="81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1.6</v>
      </c>
      <c r="BL32" s="81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1.8</v>
      </c>
      <c r="BM32" s="81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1.2</v>
      </c>
      <c r="BN32" s="81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2.8</v>
      </c>
      <c r="BO32" s="81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4.2</v>
      </c>
      <c r="BP32" s="81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5.2</v>
      </c>
      <c r="BQ32" s="81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4.8</v>
      </c>
      <c r="BR32" s="81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8</v>
      </c>
      <c r="BS32" s="81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9</v>
      </c>
      <c r="BT32" s="81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12.6</v>
      </c>
      <c r="BU32" s="81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15</v>
      </c>
      <c r="BV32" s="81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19</v>
      </c>
      <c r="BW32" s="81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20.6</v>
      </c>
      <c r="BX32" s="81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1.2</v>
      </c>
      <c r="BY32" s="81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1.6</v>
      </c>
      <c r="BZ32" s="81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19.8</v>
      </c>
      <c r="CA32" s="81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22.4</v>
      </c>
      <c r="CB32" s="81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17.8</v>
      </c>
      <c r="CC32" s="81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18.8</v>
      </c>
      <c r="CD32" s="81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17.600000000000001</v>
      </c>
      <c r="CE32" s="81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18.2</v>
      </c>
      <c r="CF32" s="81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15.6</v>
      </c>
      <c r="CG32" s="81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17.8</v>
      </c>
      <c r="CH32" s="81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7.8</v>
      </c>
      <c r="CI32" s="81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5.8</v>
      </c>
      <c r="CJ32" s="81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5.6</v>
      </c>
      <c r="CK32" s="81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3.6</v>
      </c>
      <c r="CL32" s="81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2.4</v>
      </c>
      <c r="CM32" s="81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9</v>
      </c>
      <c r="CN32" s="81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7.8</v>
      </c>
      <c r="CO32" s="81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7.6</v>
      </c>
      <c r="CP32" s="81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7</v>
      </c>
      <c r="CQ32" s="81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6.4</v>
      </c>
      <c r="CR32" s="81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6.8</v>
      </c>
      <c r="CS32" s="81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5.8</v>
      </c>
      <c r="CT32" s="81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4.4000000000000004</v>
      </c>
      <c r="CU32" s="81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3.4</v>
      </c>
      <c r="CV32" s="81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3.2</v>
      </c>
      <c r="CW32" s="81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2.2000000000000002</v>
      </c>
      <c r="CX32" s="81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2.4</v>
      </c>
      <c r="CY32" s="81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2.2000000000000002</v>
      </c>
      <c r="CZ32" s="81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2</v>
      </c>
      <c r="DA32" s="81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1.8</v>
      </c>
      <c r="DB32" s="81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1.4</v>
      </c>
      <c r="DC32" s="81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1.6</v>
      </c>
      <c r="DD32" s="81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1</v>
      </c>
      <c r="DE32" s="81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1.2</v>
      </c>
      <c r="DF32" s="81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0.8</v>
      </c>
      <c r="DG32" s="81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1.2</v>
      </c>
      <c r="DH32" s="81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.6</v>
      </c>
      <c r="DI32" s="81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.6</v>
      </c>
      <c r="DJ32" s="81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.2</v>
      </c>
      <c r="DK32" s="81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.6</v>
      </c>
      <c r="DL32" s="81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.2</v>
      </c>
      <c r="DM32" s="81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.4</v>
      </c>
      <c r="DN32" s="81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.6</v>
      </c>
      <c r="DO32" s="81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1</v>
      </c>
      <c r="DP32" s="81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.8</v>
      </c>
      <c r="DQ32" s="81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.8</v>
      </c>
      <c r="DR32" s="81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1.6</v>
      </c>
      <c r="DS32" s="81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1.8</v>
      </c>
      <c r="DT32" s="81" t="e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#N/A</v>
      </c>
      <c r="DU32" s="81" t="e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#N/A</v>
      </c>
      <c r="DV32" s="81" t="e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#N/A</v>
      </c>
      <c r="DW32" s="81" t="e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#N/A</v>
      </c>
      <c r="DX32" s="81" t="e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#N/A</v>
      </c>
      <c r="DY32" s="81" t="e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#N/A</v>
      </c>
      <c r="DZ32" s="81" t="e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#N/A</v>
      </c>
      <c r="EA32" s="81" t="e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#N/A</v>
      </c>
      <c r="EB32" s="81" t="e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#N/A</v>
      </c>
      <c r="EC32" s="81" t="e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#N/A</v>
      </c>
      <c r="ED32">
        <v>1</v>
      </c>
      <c r="EF32" s="10">
        <f ca="1">HLOOKUP(TODAY()-EF$3,$B$3:$EC$252,ROW()-2)</f>
        <v>0.4</v>
      </c>
      <c r="EG32" s="10">
        <f ca="1">HLOOKUP(TODAY()-EG$3,$B$3:$EC$252,ROW()-2)</f>
        <v>0.6</v>
      </c>
      <c r="EH32" s="10">
        <f ca="1">HLOOKUP(TODAY()-EH$3,$B$3:$EC$252,ROW()-2)</f>
        <v>1</v>
      </c>
      <c r="EI32" s="10">
        <f ca="1">HLOOKUP(TODAY()-EI$3,$B$3:$EC$252,ROW()-2)</f>
        <v>0.8</v>
      </c>
      <c r="EJ32" s="10">
        <f ca="1">HLOOKUP(TODAY()-EJ$3,$B$3:$EC$252,ROW()-2)</f>
        <v>0.8</v>
      </c>
      <c r="EK32" s="10">
        <f ca="1">HLOOKUP(TODAY()-EK$3,$B$3:$EC$252,ROW()-2)</f>
        <v>1.6</v>
      </c>
      <c r="EL32" s="10">
        <f ca="1">HLOOKUP(TODAY()-EL$3,$B$3:$EC$252,ROW()-2)</f>
        <v>1.8</v>
      </c>
      <c r="EM32" s="10">
        <f ca="1">SUM(EF32:EL32)/7</f>
        <v>0.99999999999999989</v>
      </c>
      <c r="EO32" s="10">
        <f t="array" ref="EO32">MAX(IF(ISNA(J32:EC32),"",J32:EC32))</f>
        <v>22.4</v>
      </c>
      <c r="EP32" s="52">
        <f ca="1">EM32/EO32</f>
        <v>4.4642857142857144E-2</v>
      </c>
    </row>
    <row r="33" spans="1:146" ht="30" customHeight="1">
      <c r="A33" s="82">
        <f>VLOOKUP(D33,Countries!$D$5:$F$254,3,FALSE)</f>
        <v>2100000</v>
      </c>
      <c r="B33" s="87">
        <f ca="1">EP33</f>
        <v>4.1142857142857141E-2</v>
      </c>
      <c r="C33" s="81" t="str">
        <f>VLOOKUP(D33,Countries!$D$5:$E$254,2,FALSE)</f>
        <v>Europe</v>
      </c>
      <c r="D33" s="81" t="str">
        <f>Infections!A156</f>
        <v>Slovenia</v>
      </c>
      <c r="E33" s="82">
        <f ca="1">INDEX(_Inf_Data,MATCH($D33,_Inf_Country,0),MATCH(E$2,_Inf_Day,0))</f>
        <v>1465</v>
      </c>
      <c r="F33" s="82">
        <f ca="1">EM33</f>
        <v>2.0571428571428569</v>
      </c>
      <c r="G33" s="81"/>
      <c r="H33" s="81">
        <f>INDEX(_Inf_Data,MATCH($D33,_Inf_Country,0),MATCH(H$3,_Inf_Day,0))</f>
        <v>0</v>
      </c>
      <c r="I33" s="81">
        <f>INDEX(_Inf_Data,MATCH($D33,_Inf_Country,0),MATCH(I$3,_Inf_Day,0))-INDEX(_Inf_Data,MATCH($D33,_Inf_Country,0),MATCH(H$3,_Inf_Day,0))*$C$2</f>
        <v>0</v>
      </c>
      <c r="J33" s="81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1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1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1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1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1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1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1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1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1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1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1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1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1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1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1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1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1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1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1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1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1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1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1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1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1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1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1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1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1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1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1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1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1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1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1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1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1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1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1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1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1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.4</v>
      </c>
      <c r="AZ33" s="81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1.4</v>
      </c>
      <c r="BA33" s="81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1.4</v>
      </c>
      <c r="BB33" s="81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3.2</v>
      </c>
      <c r="BC33" s="81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3.2</v>
      </c>
      <c r="BD33" s="81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5.8</v>
      </c>
      <c r="BE33" s="81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10</v>
      </c>
      <c r="BF33" s="81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16.399999999999999</v>
      </c>
      <c r="BG33" s="81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25</v>
      </c>
      <c r="BH33" s="81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33</v>
      </c>
      <c r="BI33" s="81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37.6</v>
      </c>
      <c r="BJ33" s="81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39.200000000000003</v>
      </c>
      <c r="BK33" s="81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37.200000000000003</v>
      </c>
      <c r="BL33" s="81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26.8</v>
      </c>
      <c r="BM33" s="81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21</v>
      </c>
      <c r="BN33" s="81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24.4</v>
      </c>
      <c r="BO33" s="81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26</v>
      </c>
      <c r="BP33" s="81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27.8</v>
      </c>
      <c r="BQ33" s="81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33.4</v>
      </c>
      <c r="BR33" s="81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38.799999999999997</v>
      </c>
      <c r="BS33" s="81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37.4</v>
      </c>
      <c r="BT33" s="81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35.799999999999997</v>
      </c>
      <c r="BU33" s="81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43.6</v>
      </c>
      <c r="BV33" s="81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48.4</v>
      </c>
      <c r="BW33" s="81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50</v>
      </c>
      <c r="BX33" s="81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45.6</v>
      </c>
      <c r="BY33" s="81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48</v>
      </c>
      <c r="BZ33" s="81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41.8</v>
      </c>
      <c r="CA33" s="81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42.6</v>
      </c>
      <c r="CB33" s="81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40.799999999999997</v>
      </c>
      <c r="CC33" s="81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44.2</v>
      </c>
      <c r="CD33" s="81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39</v>
      </c>
      <c r="CE33" s="81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36</v>
      </c>
      <c r="CF33" s="81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32.4</v>
      </c>
      <c r="CG33" s="81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31.4</v>
      </c>
      <c r="CH33" s="81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29.4</v>
      </c>
      <c r="CI33" s="81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32.6</v>
      </c>
      <c r="CJ33" s="81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33.4</v>
      </c>
      <c r="CK33" s="81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29.2</v>
      </c>
      <c r="CL33" s="81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4.2</v>
      </c>
      <c r="CM33" s="81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19.2</v>
      </c>
      <c r="CN33" s="81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17.600000000000001</v>
      </c>
      <c r="CO33" s="81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16</v>
      </c>
      <c r="CP33" s="81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9.8</v>
      </c>
      <c r="CQ33" s="81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21</v>
      </c>
      <c r="CR33" s="81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22</v>
      </c>
      <c r="CS33" s="81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17.399999999999999</v>
      </c>
      <c r="CT33" s="81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15.2</v>
      </c>
      <c r="CU33" s="81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9.8000000000000007</v>
      </c>
      <c r="CV33" s="81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9.8000000000000007</v>
      </c>
      <c r="CW33" s="81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8.6</v>
      </c>
      <c r="CX33" s="81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10.6</v>
      </c>
      <c r="CY33" s="81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10.4</v>
      </c>
      <c r="CZ33" s="81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9.8000000000000007</v>
      </c>
      <c r="DA33" s="81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8.4</v>
      </c>
      <c r="DB33" s="81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9</v>
      </c>
      <c r="DC33" s="81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8.1999999999999993</v>
      </c>
      <c r="DD33" s="81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7.6</v>
      </c>
      <c r="DE33" s="81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7.4</v>
      </c>
      <c r="DF33" s="81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6.2</v>
      </c>
      <c r="DG33" s="81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4.2</v>
      </c>
      <c r="DH33" s="81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3.2</v>
      </c>
      <c r="DI33" s="81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2.8</v>
      </c>
      <c r="DJ33" s="81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2</v>
      </c>
      <c r="DK33" s="81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2.2000000000000002</v>
      </c>
      <c r="DL33" s="81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3</v>
      </c>
      <c r="DM33" s="81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2.4</v>
      </c>
      <c r="DN33" s="81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2.4</v>
      </c>
      <c r="DO33" s="81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.4</v>
      </c>
      <c r="DP33" s="81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.6</v>
      </c>
      <c r="DQ33" s="81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2</v>
      </c>
      <c r="DR33" s="81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1.6</v>
      </c>
      <c r="DS33" s="81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1</v>
      </c>
      <c r="DT33" s="81" t="e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#N/A</v>
      </c>
      <c r="DU33" s="81" t="e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#N/A</v>
      </c>
      <c r="DV33" s="81" t="e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#N/A</v>
      </c>
      <c r="DW33" s="81" t="e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#N/A</v>
      </c>
      <c r="DX33" s="81" t="e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#N/A</v>
      </c>
      <c r="DY33" s="81" t="e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#N/A</v>
      </c>
      <c r="DZ33" s="81" t="e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#N/A</v>
      </c>
      <c r="EA33" s="81" t="e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#N/A</v>
      </c>
      <c r="EB33" s="81" t="e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#N/A</v>
      </c>
      <c r="EC33" s="81" t="e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#N/A</v>
      </c>
      <c r="ED33">
        <v>1</v>
      </c>
      <c r="EF33" s="10">
        <f ca="1">HLOOKUP(TODAY()-EF$3,$B$3:$EC$252,ROW()-2)</f>
        <v>2.4</v>
      </c>
      <c r="EG33" s="10">
        <f ca="1">HLOOKUP(TODAY()-EG$3,$B$3:$EC$252,ROW()-2)</f>
        <v>2.4</v>
      </c>
      <c r="EH33" s="10">
        <f ca="1">HLOOKUP(TODAY()-EH$3,$B$3:$EC$252,ROW()-2)</f>
        <v>2.4</v>
      </c>
      <c r="EI33" s="10">
        <f ca="1">HLOOKUP(TODAY()-EI$3,$B$3:$EC$252,ROW()-2)</f>
        <v>2.6</v>
      </c>
      <c r="EJ33" s="10">
        <f ca="1">HLOOKUP(TODAY()-EJ$3,$B$3:$EC$252,ROW()-2)</f>
        <v>2</v>
      </c>
      <c r="EK33" s="10">
        <f ca="1">HLOOKUP(TODAY()-EK$3,$B$3:$EC$252,ROW()-2)</f>
        <v>1.6</v>
      </c>
      <c r="EL33" s="10">
        <f ca="1">HLOOKUP(TODAY()-EL$3,$B$3:$EC$252,ROW()-2)</f>
        <v>1</v>
      </c>
      <c r="EM33" s="10">
        <f ca="1">SUM(EF33:EL33)/7</f>
        <v>2.0571428571428569</v>
      </c>
      <c r="EO33" s="10">
        <f t="array" ref="EO33">MAX(IF(ISNA(J33:EC33),"",J33:EC33))</f>
        <v>50</v>
      </c>
      <c r="EP33" s="52">
        <f ca="1">EM33/EO33</f>
        <v>4.1142857142857141E-2</v>
      </c>
    </row>
    <row r="34" spans="1:146" ht="30" customHeight="1">
      <c r="A34" s="82">
        <f>VLOOKUP(D34,Countries!$D$5:$F$254,3,FALSE)</f>
        <v>166000</v>
      </c>
      <c r="B34" s="87">
        <f ca="1">EP34</f>
        <v>6.3122923588039878E-2</v>
      </c>
      <c r="C34" s="81" t="str">
        <f>VLOOKUP(D34,Countries!$D$5:$E$254,2,FALSE)</f>
        <v>USA</v>
      </c>
      <c r="D34" s="81" t="str">
        <f>Infections!A191</f>
        <v>Guam</v>
      </c>
      <c r="E34" s="81">
        <f ca="1">INDEX(_Inf_Data,MATCH($D34,_Inf_Country,0),MATCH(E$2,_Inf_Day,0))</f>
        <v>154</v>
      </c>
      <c r="F34" s="82">
        <f ca="1">EM34</f>
        <v>0.54285714285714293</v>
      </c>
      <c r="G34" s="81"/>
      <c r="H34" s="81">
        <f>INDEX(_Inf_Data,MATCH($D34,_Inf_Country,0),MATCH(H$3,_Inf_Day,0))</f>
        <v>0</v>
      </c>
      <c r="I34" s="81">
        <f>INDEX(_Inf_Data,MATCH($D34,_Inf_Country,0),MATCH(I$3,_Inf_Day,0))-INDEX(_Inf_Data,MATCH($D34,_Inf_Country,0),MATCH(H$3,_Inf_Day,0))*$C$2</f>
        <v>0</v>
      </c>
      <c r="J34" s="81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1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1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1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1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1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1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1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1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1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1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1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1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1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1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1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1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1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1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1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1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1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1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1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1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1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1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1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1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1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1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1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1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1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1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1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1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1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1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1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1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1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1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1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1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1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1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1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1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1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1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1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1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.6</v>
      </c>
      <c r="BK34" s="81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.6</v>
      </c>
      <c r="BL34" s="81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1</v>
      </c>
      <c r="BM34" s="81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2.4</v>
      </c>
      <c r="BN34" s="81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2.8</v>
      </c>
      <c r="BO34" s="81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2.4</v>
      </c>
      <c r="BP34" s="81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4.8</v>
      </c>
      <c r="BQ34" s="81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4.8</v>
      </c>
      <c r="BR34" s="81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1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4.5999999999999996</v>
      </c>
      <c r="BT34" s="81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6</v>
      </c>
      <c r="BU34" s="81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4.8</v>
      </c>
      <c r="BV34" s="81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5.2</v>
      </c>
      <c r="BW34" s="81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4.8</v>
      </c>
      <c r="BX34" s="81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4.2</v>
      </c>
      <c r="BY34" s="81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4.8</v>
      </c>
      <c r="BZ34" s="81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5.2</v>
      </c>
      <c r="CA34" s="81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5.4</v>
      </c>
      <c r="CB34" s="81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1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7</v>
      </c>
      <c r="CD34" s="81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8.6</v>
      </c>
      <c r="CE34" s="81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7.2</v>
      </c>
      <c r="CF34" s="81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7.8</v>
      </c>
      <c r="CG34" s="81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7.4</v>
      </c>
      <c r="CH34" s="81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7</v>
      </c>
      <c r="CI34" s="81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3.6</v>
      </c>
      <c r="CJ34" s="81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4</v>
      </c>
      <c r="CK34" s="81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2.4</v>
      </c>
      <c r="CL34" s="81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1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1</v>
      </c>
      <c r="CN34" s="81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1</v>
      </c>
      <c r="CO34" s="81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0.4</v>
      </c>
      <c r="CP34" s="81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0.6</v>
      </c>
      <c r="CQ34" s="81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0.6</v>
      </c>
      <c r="CR34" s="81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0.6</v>
      </c>
      <c r="CS34" s="81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0.2</v>
      </c>
      <c r="CT34" s="81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0.2</v>
      </c>
      <c r="CU34" s="81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0</v>
      </c>
      <c r="CV34" s="81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1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1</v>
      </c>
      <c r="CX34" s="81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1</v>
      </c>
      <c r="CY34" s="81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1</v>
      </c>
      <c r="CZ34" s="81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1</v>
      </c>
      <c r="DA34" s="81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0.4</v>
      </c>
      <c r="DB34" s="81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0</v>
      </c>
      <c r="DC34" s="81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0.8</v>
      </c>
      <c r="DD34" s="81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0.8</v>
      </c>
      <c r="DE34" s="81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0.8</v>
      </c>
      <c r="DF34" s="81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1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0.8</v>
      </c>
      <c r="DH34" s="81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0</v>
      </c>
      <c r="DI34" s="81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0.8</v>
      </c>
      <c r="DJ34" s="81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0.8</v>
      </c>
      <c r="DK34" s="81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1.2</v>
      </c>
      <c r="DL34" s="81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1.2</v>
      </c>
      <c r="DM34" s="81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.2</v>
      </c>
      <c r="DN34" s="81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0.4</v>
      </c>
      <c r="DO34" s="81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0.6</v>
      </c>
      <c r="DP34" s="81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1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0.2</v>
      </c>
      <c r="DR34" s="81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0.6</v>
      </c>
      <c r="DS34" s="81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0.6</v>
      </c>
      <c r="DT34" s="81" t="e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#N/A</v>
      </c>
      <c r="DU34" s="81" t="e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#N/A</v>
      </c>
      <c r="DV34" s="81" t="e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#N/A</v>
      </c>
      <c r="DW34" s="81" t="e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#N/A</v>
      </c>
      <c r="DX34" s="81" t="e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#N/A</v>
      </c>
      <c r="DY34" s="81" t="e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#N/A</v>
      </c>
      <c r="DZ34" s="81" t="e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#N/A</v>
      </c>
      <c r="EA34" s="81" t="e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#N/A</v>
      </c>
      <c r="EB34" s="81" t="e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#N/A</v>
      </c>
      <c r="EC34" s="81" t="e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#N/A</v>
      </c>
      <c r="ED34">
        <v>1</v>
      </c>
      <c r="EF34" s="10">
        <f ca="1">HLOOKUP(TODAY()-EF$3,$B$3:$EC$252,ROW()-2)</f>
        <v>1.2</v>
      </c>
      <c r="EG34" s="10">
        <f ca="1">HLOOKUP(TODAY()-EG$3,$B$3:$EC$252,ROW()-2)</f>
        <v>0.4</v>
      </c>
      <c r="EH34" s="10">
        <f ca="1">HLOOKUP(TODAY()-EH$3,$B$3:$EC$252,ROW()-2)</f>
        <v>0.6</v>
      </c>
      <c r="EI34" s="10">
        <f ca="1">HLOOKUP(TODAY()-EI$3,$B$3:$EC$252,ROW()-2)</f>
        <v>0.2</v>
      </c>
      <c r="EJ34" s="10">
        <f ca="1">HLOOKUP(TODAY()-EJ$3,$B$3:$EC$252,ROW()-2)</f>
        <v>0.2</v>
      </c>
      <c r="EK34" s="10">
        <f ca="1">HLOOKUP(TODAY()-EK$3,$B$3:$EC$252,ROW()-2)</f>
        <v>0.6</v>
      </c>
      <c r="EL34" s="10">
        <f ca="1">HLOOKUP(TODAY()-EL$3,$B$3:$EC$252,ROW()-2)</f>
        <v>0.6</v>
      </c>
      <c r="EM34" s="10">
        <f ca="1">SUM(EF34:EL34)/7</f>
        <v>0.54285714285714293</v>
      </c>
      <c r="EO34" s="10">
        <f t="array" ref="EO34">MAX(IF(ISNA(J34:EC34),"",J34:EC34))</f>
        <v>8.6</v>
      </c>
      <c r="EP34" s="52">
        <f ca="1">EM34/EO34</f>
        <v>6.3122923588039878E-2</v>
      </c>
    </row>
    <row r="35" spans="1:146" ht="30" customHeight="1">
      <c r="A35" s="82">
        <f>VLOOKUP(D35,Countries!$D$5:$F$254,3,FALSE)</f>
        <v>8643000</v>
      </c>
      <c r="B35" s="87">
        <f ca="1">EP35</f>
        <v>4.1586644999261339E-2</v>
      </c>
      <c r="C35" s="81" t="str">
        <f>VLOOKUP(D35,Countries!$D$5:$E$254,2,FALSE)</f>
        <v>Europe</v>
      </c>
      <c r="D35" s="81" t="str">
        <f>Infections!A165</f>
        <v>Switzerland</v>
      </c>
      <c r="E35" s="82">
        <f ca="1">INDEX(_Inf_Data,MATCH($D35,_Inf_Country,0),MATCH(E$2,_Inf_Day,0))</f>
        <v>30572</v>
      </c>
      <c r="F35" s="82">
        <f ca="1">EM35</f>
        <v>48.25714285714286</v>
      </c>
      <c r="G35" s="81"/>
      <c r="H35" s="81">
        <f>INDEX(_Inf_Data,MATCH($D35,_Inf_Country,0),MATCH(H$3,_Inf_Day,0))</f>
        <v>0</v>
      </c>
      <c r="I35" s="81">
        <f>INDEX(_Inf_Data,MATCH($D35,_Inf_Country,0),MATCH(I$3,_Inf_Day,0))-INDEX(_Inf_Data,MATCH($D35,_Inf_Country,0),MATCH(H$3,_Inf_Day,0))*$C$2</f>
        <v>0</v>
      </c>
      <c r="J35" s="81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1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1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1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1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1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1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1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1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1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1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1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1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1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1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1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1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1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1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1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1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1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1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1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1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1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1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1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1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1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1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1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1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.2</v>
      </c>
      <c r="AQ35" s="81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.2</v>
      </c>
      <c r="AR35" s="81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1.6</v>
      </c>
      <c r="AS35" s="81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1.6</v>
      </c>
      <c r="AT35" s="81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3.6</v>
      </c>
      <c r="AU35" s="81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5.2</v>
      </c>
      <c r="AV35" s="81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8.1999999999999993</v>
      </c>
      <c r="AW35" s="81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9.6</v>
      </c>
      <c r="AX35" s="81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16.399999999999999</v>
      </c>
      <c r="AY35" s="81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19.2</v>
      </c>
      <c r="AZ35" s="81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37.4</v>
      </c>
      <c r="BA35" s="81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45.2</v>
      </c>
      <c r="BB35" s="81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56.2</v>
      </c>
      <c r="BC35" s="81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56.8</v>
      </c>
      <c r="BD35" s="81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75.400000000000006</v>
      </c>
      <c r="BE35" s="81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87.6</v>
      </c>
      <c r="BF35" s="81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76.8</v>
      </c>
      <c r="BG35" s="81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160.4</v>
      </c>
      <c r="BH35" s="81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197</v>
      </c>
      <c r="BI35" s="81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341.8</v>
      </c>
      <c r="BJ35" s="81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309.60000000000002</v>
      </c>
      <c r="BK35" s="81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409.6</v>
      </c>
      <c r="BL35" s="81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377.8</v>
      </c>
      <c r="BM35" s="81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543.20000000000005</v>
      </c>
      <c r="BN35" s="81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618.79999999999995</v>
      </c>
      <c r="BO35" s="81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875</v>
      </c>
      <c r="BP35" s="81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954.8</v>
      </c>
      <c r="BQ35" s="81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1153.4000000000001</v>
      </c>
      <c r="BR35" s="81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1160.4000000000001</v>
      </c>
      <c r="BS35" s="81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1120.5999999999999</v>
      </c>
      <c r="BT35" s="81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1047.2</v>
      </c>
      <c r="BU35" s="81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1090.8</v>
      </c>
      <c r="BV35" s="81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1056.2</v>
      </c>
      <c r="BW35" s="81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990.4</v>
      </c>
      <c r="BX35" s="81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1005</v>
      </c>
      <c r="BY35" s="81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958.8</v>
      </c>
      <c r="BZ35" s="81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968</v>
      </c>
      <c r="CA35" s="81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950.2</v>
      </c>
      <c r="CB35" s="81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955.4</v>
      </c>
      <c r="CC35" s="81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916.6</v>
      </c>
      <c r="CD35" s="81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899</v>
      </c>
      <c r="CE35" s="81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777.8</v>
      </c>
      <c r="CF35" s="81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685.2</v>
      </c>
      <c r="CG35" s="81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734.8</v>
      </c>
      <c r="CH35" s="81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709.2</v>
      </c>
      <c r="CI35" s="81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690.2</v>
      </c>
      <c r="CJ35" s="81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690</v>
      </c>
      <c r="CK35" s="81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632.4</v>
      </c>
      <c r="CL35" s="81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481.6</v>
      </c>
      <c r="CM35" s="81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377</v>
      </c>
      <c r="CN35" s="81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357</v>
      </c>
      <c r="CO35" s="81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325</v>
      </c>
      <c r="CP35" s="81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332.6</v>
      </c>
      <c r="CQ35" s="81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343.2</v>
      </c>
      <c r="CR35" s="81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360.8</v>
      </c>
      <c r="CS35" s="81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321.60000000000002</v>
      </c>
      <c r="CT35" s="81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266.2</v>
      </c>
      <c r="CU35" s="81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238</v>
      </c>
      <c r="CV35" s="81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218.4</v>
      </c>
      <c r="CW35" s="81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187.4</v>
      </c>
      <c r="CX35" s="81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190</v>
      </c>
      <c r="CY35" s="81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199.6</v>
      </c>
      <c r="CZ35" s="81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179.2</v>
      </c>
      <c r="DA35" s="81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153.6</v>
      </c>
      <c r="DB35" s="81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146</v>
      </c>
      <c r="DC35" s="81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138.4</v>
      </c>
      <c r="DD35" s="81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128.80000000000001</v>
      </c>
      <c r="DE35" s="81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130.6</v>
      </c>
      <c r="DF35" s="81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128.19999999999999</v>
      </c>
      <c r="DG35" s="81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114.8</v>
      </c>
      <c r="DH35" s="81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84.6</v>
      </c>
      <c r="DI35" s="81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71</v>
      </c>
      <c r="DJ35" s="81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61.8</v>
      </c>
      <c r="DK35" s="81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60.4</v>
      </c>
      <c r="DL35" s="81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54</v>
      </c>
      <c r="DM35" s="81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59.2</v>
      </c>
      <c r="DN35" s="81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56.8</v>
      </c>
      <c r="DO35" s="81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50.8</v>
      </c>
      <c r="DP35" s="81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41.2</v>
      </c>
      <c r="DQ35" s="81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42.4</v>
      </c>
      <c r="DR35" s="81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41.8</v>
      </c>
      <c r="DS35" s="81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45.6</v>
      </c>
      <c r="DT35" s="81" t="e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#N/A</v>
      </c>
      <c r="DU35" s="81" t="e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#N/A</v>
      </c>
      <c r="DV35" s="81" t="e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#N/A</v>
      </c>
      <c r="DW35" s="81" t="e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#N/A</v>
      </c>
      <c r="DX35" s="81" t="e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#N/A</v>
      </c>
      <c r="DY35" s="81" t="e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#N/A</v>
      </c>
      <c r="DZ35" s="81" t="e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#N/A</v>
      </c>
      <c r="EA35" s="81" t="e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#N/A</v>
      </c>
      <c r="EB35" s="81" t="e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#N/A</v>
      </c>
      <c r="EC35" s="81" t="e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#N/A</v>
      </c>
      <c r="ED35">
        <v>1</v>
      </c>
      <c r="EF35" s="10">
        <f ca="1">HLOOKUP(TODAY()-EF$3,$B$3:$EC$252,ROW()-2)</f>
        <v>59.2</v>
      </c>
      <c r="EG35" s="10">
        <f ca="1">HLOOKUP(TODAY()-EG$3,$B$3:$EC$252,ROW()-2)</f>
        <v>56.8</v>
      </c>
      <c r="EH35" s="10">
        <f ca="1">HLOOKUP(TODAY()-EH$3,$B$3:$EC$252,ROW()-2)</f>
        <v>50.8</v>
      </c>
      <c r="EI35" s="10">
        <f ca="1">HLOOKUP(TODAY()-EI$3,$B$3:$EC$252,ROW()-2)</f>
        <v>41.2</v>
      </c>
      <c r="EJ35" s="10">
        <f ca="1">HLOOKUP(TODAY()-EJ$3,$B$3:$EC$252,ROW()-2)</f>
        <v>42.4</v>
      </c>
      <c r="EK35" s="10">
        <f ca="1">HLOOKUP(TODAY()-EK$3,$B$3:$EC$252,ROW()-2)</f>
        <v>41.8</v>
      </c>
      <c r="EL35" s="10">
        <f ca="1">HLOOKUP(TODAY()-EL$3,$B$3:$EC$252,ROW()-2)</f>
        <v>45.6</v>
      </c>
      <c r="EM35" s="10">
        <f ca="1">SUM(EF35:EL35)/7</f>
        <v>48.25714285714286</v>
      </c>
      <c r="EO35" s="10">
        <f t="array" ref="EO35">MAX(IF(ISNA(J35:EC35),"",J35:EC35))</f>
        <v>1160.4000000000001</v>
      </c>
      <c r="EP35" s="52">
        <f ca="1">EM35/EO35</f>
        <v>4.1586644999261339E-2</v>
      </c>
    </row>
    <row r="36" spans="1:146" ht="30" customHeight="1">
      <c r="A36" s="82">
        <f>VLOOKUP(D36,Countries!$D$5:$F$254,3,FALSE)</f>
        <v>620000</v>
      </c>
      <c r="B36" s="87">
        <f ca="1">EP36</f>
        <v>5.0632911392405063E-2</v>
      </c>
      <c r="C36" s="81" t="str">
        <f>VLOOKUP(D36,Countries!$D$5:$E$254,2,FALSE)</f>
        <v>USA</v>
      </c>
      <c r="D36" s="81" t="str">
        <f>Infections!A239</f>
        <v>Vermont</v>
      </c>
      <c r="E36" s="81">
        <f ca="1">INDEX(_Inf_Data,MATCH($D36,_Inf_Country,0),MATCH(E$2,_Inf_Day,0))</f>
        <v>934</v>
      </c>
      <c r="F36" s="82">
        <f ca="1">EM36</f>
        <v>2.4</v>
      </c>
      <c r="G36" s="81"/>
      <c r="H36" s="81">
        <f>INDEX(_Inf_Data,MATCH($D36,_Inf_Country,0),MATCH(H$3,_Inf_Day,0))</f>
        <v>0</v>
      </c>
      <c r="I36" s="81">
        <f>INDEX(_Inf_Data,MATCH($D36,_Inf_Country,0),MATCH(I$3,_Inf_Day,0))-INDEX(_Inf_Data,MATCH($D36,_Inf_Country,0),MATCH(H$3,_Inf_Day,0))*$C$2</f>
        <v>0</v>
      </c>
      <c r="J36" s="81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1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1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1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1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1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1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1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1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1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1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1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1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1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1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1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1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1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1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1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1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1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1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1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1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1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1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1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1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1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1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1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1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1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1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1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1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1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1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1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1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1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1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1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1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.2</v>
      </c>
      <c r="BC36" s="81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.2</v>
      </c>
      <c r="BD36" s="81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.2</v>
      </c>
      <c r="BE36" s="81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.2</v>
      </c>
      <c r="BF36" s="81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.4</v>
      </c>
      <c r="BG36" s="81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.2</v>
      </c>
      <c r="BH36" s="81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.8</v>
      </c>
      <c r="BI36" s="81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.8</v>
      </c>
      <c r="BJ36" s="81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2.2000000000000002</v>
      </c>
      <c r="BK36" s="81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2</v>
      </c>
      <c r="BL36" s="81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2.2000000000000002</v>
      </c>
      <c r="BM36" s="81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3.4</v>
      </c>
      <c r="BN36" s="81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4.8</v>
      </c>
      <c r="BO36" s="81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7.4</v>
      </c>
      <c r="BP36" s="81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8</v>
      </c>
      <c r="BQ36" s="81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12.4</v>
      </c>
      <c r="BR36" s="81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14.6</v>
      </c>
      <c r="BS36" s="81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19.2</v>
      </c>
      <c r="BT36" s="81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21.8</v>
      </c>
      <c r="BU36" s="81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26.4</v>
      </c>
      <c r="BV36" s="81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27.2</v>
      </c>
      <c r="BW36" s="81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28</v>
      </c>
      <c r="BX36" s="81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26.2</v>
      </c>
      <c r="BY36" s="81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27</v>
      </c>
      <c r="BZ36" s="81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27.4</v>
      </c>
      <c r="CA36" s="81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25.4</v>
      </c>
      <c r="CB36" s="81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30.8</v>
      </c>
      <c r="CC36" s="81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41</v>
      </c>
      <c r="CD36" s="81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43.8</v>
      </c>
      <c r="CE36" s="81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44.4</v>
      </c>
      <c r="CF36" s="81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47.4</v>
      </c>
      <c r="CG36" s="81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43.2</v>
      </c>
      <c r="CH36" s="81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33.4</v>
      </c>
      <c r="CI36" s="81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33.4</v>
      </c>
      <c r="CJ36" s="81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33.6</v>
      </c>
      <c r="CK36" s="81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30.4</v>
      </c>
      <c r="CL36" s="81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28.6</v>
      </c>
      <c r="CM36" s="81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24.8</v>
      </c>
      <c r="CN36" s="81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16</v>
      </c>
      <c r="CO36" s="81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12.6</v>
      </c>
      <c r="CP36" s="81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10.4</v>
      </c>
      <c r="CQ36" s="81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11</v>
      </c>
      <c r="CR36" s="81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12.2</v>
      </c>
      <c r="CS36" s="81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11.4</v>
      </c>
      <c r="CT36" s="81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8.8000000000000007</v>
      </c>
      <c r="CU36" s="81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8.8000000000000007</v>
      </c>
      <c r="CV36" s="81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4.4000000000000004</v>
      </c>
      <c r="CW36" s="81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2.8</v>
      </c>
      <c r="CX36" s="81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5.4</v>
      </c>
      <c r="CY36" s="81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6.6</v>
      </c>
      <c r="CZ36" s="81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6.4</v>
      </c>
      <c r="DA36" s="81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7.4</v>
      </c>
      <c r="DB36" s="81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7</v>
      </c>
      <c r="DC36" s="81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4.5999999999999996</v>
      </c>
      <c r="DD36" s="81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5.6</v>
      </c>
      <c r="DE36" s="81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6.2</v>
      </c>
      <c r="DF36" s="81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7</v>
      </c>
      <c r="DG36" s="81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8</v>
      </c>
      <c r="DH36" s="81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8.1999999999999993</v>
      </c>
      <c r="DI36" s="81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5.8</v>
      </c>
      <c r="DJ36" s="81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6</v>
      </c>
      <c r="DK36" s="81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4.4000000000000004</v>
      </c>
      <c r="DL36" s="81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3.8</v>
      </c>
      <c r="DM36" s="81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4</v>
      </c>
      <c r="DN36" s="81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3.6</v>
      </c>
      <c r="DO36" s="81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2.2000000000000002</v>
      </c>
      <c r="DP36" s="81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2</v>
      </c>
      <c r="DQ36" s="81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2.2000000000000002</v>
      </c>
      <c r="DR36" s="81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1.2</v>
      </c>
      <c r="DS36" s="81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1.6</v>
      </c>
      <c r="DT36" s="81" t="e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#N/A</v>
      </c>
      <c r="DU36" s="81" t="e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#N/A</v>
      </c>
      <c r="DV36" s="81" t="e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#N/A</v>
      </c>
      <c r="DW36" s="81" t="e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#N/A</v>
      </c>
      <c r="DX36" s="81" t="e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#N/A</v>
      </c>
      <c r="DY36" s="81" t="e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#N/A</v>
      </c>
      <c r="DZ36" s="81" t="e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#N/A</v>
      </c>
      <c r="EA36" s="81" t="e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#N/A</v>
      </c>
      <c r="EB36" s="81" t="e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#N/A</v>
      </c>
      <c r="EC36" s="81" t="e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#N/A</v>
      </c>
      <c r="ED36">
        <v>1</v>
      </c>
      <c r="EF36" s="10">
        <f ca="1">HLOOKUP(TODAY()-EF$3,$B$3:$EC$252,ROW()-2)</f>
        <v>4</v>
      </c>
      <c r="EG36" s="10">
        <f ca="1">HLOOKUP(TODAY()-EG$3,$B$3:$EC$252,ROW()-2)</f>
        <v>3.6</v>
      </c>
      <c r="EH36" s="10">
        <f ca="1">HLOOKUP(TODAY()-EH$3,$B$3:$EC$252,ROW()-2)</f>
        <v>2.2000000000000002</v>
      </c>
      <c r="EI36" s="10">
        <f ca="1">HLOOKUP(TODAY()-EI$3,$B$3:$EC$252,ROW()-2)</f>
        <v>2</v>
      </c>
      <c r="EJ36" s="10">
        <f ca="1">HLOOKUP(TODAY()-EJ$3,$B$3:$EC$252,ROW()-2)</f>
        <v>2.2000000000000002</v>
      </c>
      <c r="EK36" s="10">
        <f ca="1">HLOOKUP(TODAY()-EK$3,$B$3:$EC$252,ROW()-2)</f>
        <v>1.2</v>
      </c>
      <c r="EL36" s="10">
        <f ca="1">HLOOKUP(TODAY()-EL$3,$B$3:$EC$252,ROW()-2)</f>
        <v>1.6</v>
      </c>
      <c r="EM36" s="10">
        <f ca="1">SUM(EF36:EL36)/7</f>
        <v>2.4</v>
      </c>
      <c r="EO36" s="10">
        <f t="array" ref="EO36">MAX(IF(ISNA(J36:EC36),"",J36:EC36))</f>
        <v>47.4</v>
      </c>
      <c r="EP36" s="52">
        <f ca="1">EM36/EO36</f>
        <v>5.0632911392405063E-2</v>
      </c>
    </row>
    <row r="37" spans="1:146" ht="30" customHeight="1">
      <c r="A37" s="82">
        <f>VLOOKUP(D37,Countries!$D$5:$F$254,3,FALSE)</f>
        <v>47700000</v>
      </c>
      <c r="B37" s="87">
        <f ca="1">EP37</f>
        <v>6.8666140489344898E-2</v>
      </c>
      <c r="C37" s="81" t="str">
        <f>VLOOKUP(D37,Countries!$D$5:$E$254,2,FALSE)</f>
        <v>Africa</v>
      </c>
      <c r="D37" s="81" t="str">
        <f>Infections!A168</f>
        <v>Tanzania</v>
      </c>
      <c r="E37" s="81">
        <f ca="1">INDEX(_Inf_Data,MATCH($D37,_Inf_Country,0),MATCH(E$2,_Inf_Day,0))</f>
        <v>509</v>
      </c>
      <c r="F37" s="82">
        <f ca="1">EM37</f>
        <v>2.4857142857142853</v>
      </c>
      <c r="G37" s="81"/>
      <c r="H37" s="81">
        <f>INDEX(_Inf_Data,MATCH($D37,_Inf_Country,0),MATCH(H$3,_Inf_Day,0))</f>
        <v>0</v>
      </c>
      <c r="I37" s="81">
        <f>INDEX(_Inf_Data,MATCH($D37,_Inf_Country,0),MATCH(I$3,_Inf_Day,0))-INDEX(_Inf_Data,MATCH($D37,_Inf_Country,0),MATCH(H$3,_Inf_Day,0))*$C$2</f>
        <v>0</v>
      </c>
      <c r="J37" s="81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1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1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1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1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1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1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1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1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1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1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1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1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1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1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1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1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1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1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1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1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1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1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1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1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1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1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1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1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1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1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1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1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1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1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1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1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1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1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1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1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1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1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1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1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1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1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1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1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1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1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1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1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2</v>
      </c>
      <c r="BK37" s="81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.2</v>
      </c>
      <c r="BL37" s="81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.6</v>
      </c>
      <c r="BM37" s="81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1.2</v>
      </c>
      <c r="BN37" s="81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1.2</v>
      </c>
      <c r="BO37" s="81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1</v>
      </c>
      <c r="BP37" s="81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2.2000000000000002</v>
      </c>
      <c r="BQ37" s="81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1.8</v>
      </c>
      <c r="BR37" s="81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1.2</v>
      </c>
      <c r="BS37" s="81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1.2</v>
      </c>
      <c r="BT37" s="81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1.4</v>
      </c>
      <c r="BU37" s="81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0.2</v>
      </c>
      <c r="BV37" s="81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0.4</v>
      </c>
      <c r="BW37" s="81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0.4</v>
      </c>
      <c r="BX37" s="81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.4</v>
      </c>
      <c r="BY37" s="81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1.2</v>
      </c>
      <c r="BZ37" s="81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1.4</v>
      </c>
      <c r="CA37" s="81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1.2</v>
      </c>
      <c r="CB37" s="81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1.2</v>
      </c>
      <c r="CC37" s="81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0.2</v>
      </c>
      <c r="CD37" s="81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0.6</v>
      </c>
      <c r="CE37" s="81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0.8</v>
      </c>
      <c r="CF37" s="81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0.8</v>
      </c>
      <c r="CG37" s="81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</v>
      </c>
      <c r="CH37" s="81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1</v>
      </c>
      <c r="CI37" s="81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2</v>
      </c>
      <c r="CJ37" s="81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1.6</v>
      </c>
      <c r="CK37" s="81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1.6</v>
      </c>
      <c r="CL37" s="81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4.8</v>
      </c>
      <c r="CM37" s="81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5.6</v>
      </c>
      <c r="CN37" s="81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11.2</v>
      </c>
      <c r="CO37" s="81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12.4</v>
      </c>
      <c r="CP37" s="81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23</v>
      </c>
      <c r="CQ37" s="81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19.600000000000001</v>
      </c>
      <c r="CR37" s="81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23.4</v>
      </c>
      <c r="CS37" s="81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33.200000000000003</v>
      </c>
      <c r="CT37" s="81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32</v>
      </c>
      <c r="CU37" s="81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27.4</v>
      </c>
      <c r="CV37" s="81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27.4</v>
      </c>
      <c r="CW37" s="81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25.8</v>
      </c>
      <c r="CX37" s="81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9</v>
      </c>
      <c r="CY37" s="81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9</v>
      </c>
      <c r="CZ37" s="81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3</v>
      </c>
      <c r="DA37" s="81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3</v>
      </c>
      <c r="DB37" s="81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36.200000000000003</v>
      </c>
      <c r="DC37" s="81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36.200000000000003</v>
      </c>
      <c r="DD37" s="81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36.200000000000003</v>
      </c>
      <c r="DE37" s="81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36.200000000000003</v>
      </c>
      <c r="DF37" s="81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36.200000000000003</v>
      </c>
      <c r="DG37" s="81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0</v>
      </c>
      <c r="DH37" s="81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0</v>
      </c>
      <c r="DI37" s="81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0</v>
      </c>
      <c r="DJ37" s="81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0</v>
      </c>
      <c r="DK37" s="81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5.8</v>
      </c>
      <c r="DL37" s="81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5.8</v>
      </c>
      <c r="DM37" s="81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5.8</v>
      </c>
      <c r="DN37" s="81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5.8</v>
      </c>
      <c r="DO37" s="81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5.8</v>
      </c>
      <c r="DP37" s="81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0</v>
      </c>
      <c r="DQ37" s="81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0</v>
      </c>
      <c r="DR37" s="81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0</v>
      </c>
      <c r="DS37" s="81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0</v>
      </c>
      <c r="DT37" s="81" t="e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#N/A</v>
      </c>
      <c r="DU37" s="81" t="e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#N/A</v>
      </c>
      <c r="DV37" s="81" t="e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#N/A</v>
      </c>
      <c r="DW37" s="81" t="e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#N/A</v>
      </c>
      <c r="DX37" s="81" t="e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#N/A</v>
      </c>
      <c r="DY37" s="81" t="e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#N/A</v>
      </c>
      <c r="DZ37" s="81" t="e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#N/A</v>
      </c>
      <c r="EA37" s="81" t="e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#N/A</v>
      </c>
      <c r="EB37" s="81" t="e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#N/A</v>
      </c>
      <c r="EC37" s="81" t="e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#N/A</v>
      </c>
      <c r="ED37">
        <v>1</v>
      </c>
      <c r="EF37" s="10">
        <f ca="1">HLOOKUP(TODAY()-EF$3,$B$3:$EC$252,ROW()-2)</f>
        <v>5.8</v>
      </c>
      <c r="EG37" s="10">
        <f ca="1">HLOOKUP(TODAY()-EG$3,$B$3:$EC$252,ROW()-2)</f>
        <v>5.8</v>
      </c>
      <c r="EH37" s="10">
        <f ca="1">HLOOKUP(TODAY()-EH$3,$B$3:$EC$252,ROW()-2)</f>
        <v>5.8</v>
      </c>
      <c r="EI37" s="10">
        <f ca="1">HLOOKUP(TODAY()-EI$3,$B$3:$EC$252,ROW()-2)</f>
        <v>0</v>
      </c>
      <c r="EJ37" s="10">
        <f ca="1">HLOOKUP(TODAY()-EJ$3,$B$3:$EC$252,ROW()-2)</f>
        <v>0</v>
      </c>
      <c r="EK37" s="10">
        <f ca="1">HLOOKUP(TODAY()-EK$3,$B$3:$EC$252,ROW()-2)</f>
        <v>0</v>
      </c>
      <c r="EL37" s="10">
        <f ca="1">HLOOKUP(TODAY()-EL$3,$B$3:$EC$252,ROW()-2)</f>
        <v>0</v>
      </c>
      <c r="EM37" s="10">
        <f ca="1">SUM(EF37:EL37)/7</f>
        <v>2.4857142857142853</v>
      </c>
      <c r="EO37" s="10">
        <f t="array" ref="EO37">MAX(IF(ISNA(J37:EC37),"",J37:EC37))</f>
        <v>36.200000000000003</v>
      </c>
      <c r="EP37" s="52">
        <f ca="1">EM37/EO37</f>
        <v>6.8666140489344898E-2</v>
      </c>
    </row>
    <row r="38" spans="1:146" ht="30" customHeight="1">
      <c r="A38" s="82">
        <f>VLOOKUP(D38,Countries!$D$5:$F$254,3,FALSE)</f>
        <v>8859000</v>
      </c>
      <c r="B38" s="87">
        <f ca="1">EP38</f>
        <v>5.696842839699983E-2</v>
      </c>
      <c r="C38" s="81" t="str">
        <f>VLOOKUP(D38,Countries!$D$5:$E$254,2,FALSE)</f>
        <v>Europe</v>
      </c>
      <c r="D38" s="81" t="str">
        <f>Infections!A13</f>
        <v>Austria</v>
      </c>
      <c r="E38" s="82">
        <f ca="1">INDEX(_Inf_Data,MATCH($D38,_Inf_Country,0),MATCH(E$2,_Inf_Day,0))</f>
        <v>16201</v>
      </c>
      <c r="F38" s="82">
        <f ca="1">EM38</f>
        <v>46.657142857142858</v>
      </c>
      <c r="G38" s="81"/>
      <c r="H38" s="81">
        <f>INDEX(_Inf_Data,MATCH($D38,_Inf_Country,0),MATCH(H$3,_Inf_Day,0))</f>
        <v>0</v>
      </c>
      <c r="I38" s="81">
        <f>INDEX(_Inf_Data,MATCH($D38,_Inf_Country,0),MATCH(I$3,_Inf_Day,0))-INDEX(_Inf_Data,MATCH($D38,_Inf_Country,0),MATCH(H$3,_Inf_Day,0))*$C$2</f>
        <v>0</v>
      </c>
      <c r="J38" s="81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1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1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1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1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1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1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1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1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1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1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1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1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1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1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1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1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1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1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1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1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1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1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1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1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1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1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1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1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1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1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1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1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.4</v>
      </c>
      <c r="AQ38" s="81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.4</v>
      </c>
      <c r="AR38" s="81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.6</v>
      </c>
      <c r="AS38" s="81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.6</v>
      </c>
      <c r="AT38" s="81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1.8</v>
      </c>
      <c r="AU38" s="81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2.4</v>
      </c>
      <c r="AV38" s="81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3.2</v>
      </c>
      <c r="AW38" s="81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3.6</v>
      </c>
      <c r="AX38" s="81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5.2</v>
      </c>
      <c r="AY38" s="81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6.4</v>
      </c>
      <c r="AZ38" s="81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8.1999999999999993</v>
      </c>
      <c r="BA38" s="81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12.2</v>
      </c>
      <c r="BB38" s="81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16.600000000000001</v>
      </c>
      <c r="BC38" s="81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20.399999999999999</v>
      </c>
      <c r="BD38" s="81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28.2</v>
      </c>
      <c r="BE38" s="81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38.200000000000003</v>
      </c>
      <c r="BF38" s="81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44.6</v>
      </c>
      <c r="BG38" s="81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80</v>
      </c>
      <c r="BH38" s="81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104.8</v>
      </c>
      <c r="BI38" s="81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135.6</v>
      </c>
      <c r="BJ38" s="81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154.4</v>
      </c>
      <c r="BK38" s="81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206</v>
      </c>
      <c r="BL38" s="81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228.4</v>
      </c>
      <c r="BM38" s="81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271.60000000000002</v>
      </c>
      <c r="BN38" s="81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305.60000000000002</v>
      </c>
      <c r="BO38" s="81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359.2</v>
      </c>
      <c r="BP38" s="81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450</v>
      </c>
      <c r="BQ38" s="81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565.6</v>
      </c>
      <c r="BR38" s="81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654</v>
      </c>
      <c r="BS38" s="81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640</v>
      </c>
      <c r="BT38" s="81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819</v>
      </c>
      <c r="BU38" s="81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815</v>
      </c>
      <c r="BV38" s="81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759.4</v>
      </c>
      <c r="BW38" s="81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701</v>
      </c>
      <c r="BX38" s="81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806</v>
      </c>
      <c r="BY38" s="81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654.20000000000005</v>
      </c>
      <c r="BZ38" s="81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610.79999999999995</v>
      </c>
      <c r="CA38" s="81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571.6</v>
      </c>
      <c r="CB38" s="81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547.20000000000005</v>
      </c>
      <c r="CC38" s="81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432.6</v>
      </c>
      <c r="CD38" s="81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374.2</v>
      </c>
      <c r="CE38" s="81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317.2</v>
      </c>
      <c r="CF38" s="81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302</v>
      </c>
      <c r="CG38" s="81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83.60000000000002</v>
      </c>
      <c r="CH38" s="81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92.60000000000002</v>
      </c>
      <c r="CI38" s="81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300.8</v>
      </c>
      <c r="CJ38" s="81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301.8</v>
      </c>
      <c r="CK38" s="81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261.2</v>
      </c>
      <c r="CL38" s="81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219.8</v>
      </c>
      <c r="CM38" s="81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196.4</v>
      </c>
      <c r="CN38" s="81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156.19999999999999</v>
      </c>
      <c r="CO38" s="81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134</v>
      </c>
      <c r="CP38" s="81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130</v>
      </c>
      <c r="CQ38" s="81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126</v>
      </c>
      <c r="CR38" s="81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104.6</v>
      </c>
      <c r="CS38" s="81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91.8</v>
      </c>
      <c r="CT38" s="81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79.400000000000006</v>
      </c>
      <c r="CU38" s="81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66</v>
      </c>
      <c r="CV38" s="81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66.2</v>
      </c>
      <c r="CW38" s="81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64.400000000000006</v>
      </c>
      <c r="CX38" s="81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70.599999999999994</v>
      </c>
      <c r="CY38" s="81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70.400000000000006</v>
      </c>
      <c r="CZ38" s="81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69.8</v>
      </c>
      <c r="DA38" s="81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71</v>
      </c>
      <c r="DB38" s="81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66.2</v>
      </c>
      <c r="DC38" s="81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60.8</v>
      </c>
      <c r="DD38" s="81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61.2</v>
      </c>
      <c r="DE38" s="81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56.8</v>
      </c>
      <c r="DF38" s="81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48</v>
      </c>
      <c r="DG38" s="81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43.8</v>
      </c>
      <c r="DH38" s="81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39.6</v>
      </c>
      <c r="DI38" s="81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30.6</v>
      </c>
      <c r="DJ38" s="81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38.799999999999997</v>
      </c>
      <c r="DK38" s="81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35.4</v>
      </c>
      <c r="DL38" s="81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42.4</v>
      </c>
      <c r="DM38" s="81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44.2</v>
      </c>
      <c r="DN38" s="81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39.6</v>
      </c>
      <c r="DO38" s="81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41.8</v>
      </c>
      <c r="DP38" s="81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44.6</v>
      </c>
      <c r="DQ38" s="81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45</v>
      </c>
      <c r="DR38" s="81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47.6</v>
      </c>
      <c r="DS38" s="81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63.8</v>
      </c>
      <c r="DT38" s="81" t="e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#N/A</v>
      </c>
      <c r="DU38" s="81" t="e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#N/A</v>
      </c>
      <c r="DV38" s="81" t="e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#N/A</v>
      </c>
      <c r="DW38" s="81" t="e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#N/A</v>
      </c>
      <c r="DX38" s="81" t="e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#N/A</v>
      </c>
      <c r="DY38" s="81" t="e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#N/A</v>
      </c>
      <c r="DZ38" s="81" t="e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#N/A</v>
      </c>
      <c r="EA38" s="81" t="e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#N/A</v>
      </c>
      <c r="EB38" s="81" t="e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#N/A</v>
      </c>
      <c r="EC38" s="81" t="e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#N/A</v>
      </c>
      <c r="ED38">
        <v>1</v>
      </c>
      <c r="EF38" s="10">
        <f ca="1">HLOOKUP(TODAY()-EF$3,$B$3:$EC$252,ROW()-2)</f>
        <v>44.2</v>
      </c>
      <c r="EG38" s="10">
        <f ca="1">HLOOKUP(TODAY()-EG$3,$B$3:$EC$252,ROW()-2)</f>
        <v>39.6</v>
      </c>
      <c r="EH38" s="10">
        <f ca="1">HLOOKUP(TODAY()-EH$3,$B$3:$EC$252,ROW()-2)</f>
        <v>41.8</v>
      </c>
      <c r="EI38" s="10">
        <f ca="1">HLOOKUP(TODAY()-EI$3,$B$3:$EC$252,ROW()-2)</f>
        <v>44.6</v>
      </c>
      <c r="EJ38" s="10">
        <f ca="1">HLOOKUP(TODAY()-EJ$3,$B$3:$EC$252,ROW()-2)</f>
        <v>45</v>
      </c>
      <c r="EK38" s="10">
        <f ca="1">HLOOKUP(TODAY()-EK$3,$B$3:$EC$252,ROW()-2)</f>
        <v>47.6</v>
      </c>
      <c r="EL38" s="10">
        <f ca="1">HLOOKUP(TODAY()-EL$3,$B$3:$EC$252,ROW()-2)</f>
        <v>63.8</v>
      </c>
      <c r="EM38" s="10">
        <f ca="1">SUM(EF38:EL38)/7</f>
        <v>46.657142857142858</v>
      </c>
      <c r="EO38" s="10">
        <f t="array" ref="EO38">MAX(IF(ISNA(J38:EC38),"",J38:EC38))</f>
        <v>819</v>
      </c>
      <c r="EP38" s="52">
        <f ca="1">EM38/EO38</f>
        <v>5.696842839699983E-2</v>
      </c>
    </row>
    <row r="39" spans="1:146" ht="30" customHeight="1">
      <c r="A39" s="82">
        <f>VLOOKUP(D39,Countries!$D$5:$F$254,3,FALSE)</f>
        <v>63600000</v>
      </c>
      <c r="B39" s="87">
        <f ca="1">EP39</f>
        <v>6.1297017440108903E-2</v>
      </c>
      <c r="C39" s="81" t="str">
        <f>VLOOKUP(D39,Countries!$D$5:$E$254,2,FALSE)</f>
        <v>Europe</v>
      </c>
      <c r="D39" s="81" t="str">
        <f>Infections!A65</f>
        <v>France</v>
      </c>
      <c r="E39" s="82">
        <f ca="1">INDEX(_Inf_Data,MATCH($D39,_Inf_Country,0),MATCH(E$2,_Inf_Day,0))</f>
        <v>179630</v>
      </c>
      <c r="F39" s="82">
        <f ca="1">EM39</f>
        <v>627.82857142857142</v>
      </c>
      <c r="G39" s="81"/>
      <c r="H39" s="81">
        <f>INDEX(_Inf_Data,MATCH($D39,_Inf_Country,0),MATCH(H$3,_Inf_Day,0))</f>
        <v>0</v>
      </c>
      <c r="I39" s="81">
        <f>INDEX(_Inf_Data,MATCH($D39,_Inf_Country,0),MATCH(I$3,_Inf_Day,0))-INDEX(_Inf_Data,MATCH($D39,_Inf_Country,0),MATCH(H$3,_Inf_Day,0))*$C$2</f>
        <v>0</v>
      </c>
      <c r="J39" s="81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1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1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1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.6</v>
      </c>
      <c r="N39" s="81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.8</v>
      </c>
      <c r="O39" s="81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.6</v>
      </c>
      <c r="P39" s="81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.4</v>
      </c>
      <c r="Q39" s="81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.4</v>
      </c>
      <c r="R39" s="81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.6</v>
      </c>
      <c r="S39" s="81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.4</v>
      </c>
      <c r="T39" s="81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.2</v>
      </c>
      <c r="U39" s="81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.2</v>
      </c>
      <c r="V39" s="81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.2</v>
      </c>
      <c r="W39" s="81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1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1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1</v>
      </c>
      <c r="Z39" s="81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1</v>
      </c>
      <c r="AA39" s="81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1</v>
      </c>
      <c r="AB39" s="81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1</v>
      </c>
      <c r="AC39" s="81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1</v>
      </c>
      <c r="AD39" s="81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1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1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.2</v>
      </c>
      <c r="AG39" s="81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.2</v>
      </c>
      <c r="AH39" s="81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.2</v>
      </c>
      <c r="AI39" s="81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.2</v>
      </c>
      <c r="AJ39" s="81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.2</v>
      </c>
      <c r="AK39" s="81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1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1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1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1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1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.4</v>
      </c>
      <c r="AQ39" s="81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1.2</v>
      </c>
      <c r="AR39" s="81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5.2</v>
      </c>
      <c r="AS39" s="81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9</v>
      </c>
      <c r="AT39" s="81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17.600000000000001</v>
      </c>
      <c r="AU39" s="81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23.2</v>
      </c>
      <c r="AV39" s="81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34.6</v>
      </c>
      <c r="AW39" s="81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33.200000000000003</v>
      </c>
      <c r="AX39" s="81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46.2</v>
      </c>
      <c r="AY39" s="81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56</v>
      </c>
      <c r="AZ39" s="81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105.2</v>
      </c>
      <c r="BA39" s="81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153.6</v>
      </c>
      <c r="BB39" s="81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186.4</v>
      </c>
      <c r="BC39" s="81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186.2</v>
      </c>
      <c r="BD39" s="81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282.8</v>
      </c>
      <c r="BE39" s="81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327.39999999999998</v>
      </c>
      <c r="BF39" s="81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266.8</v>
      </c>
      <c r="BG39" s="81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509</v>
      </c>
      <c r="BH39" s="81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655.4</v>
      </c>
      <c r="BI39" s="81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547.6</v>
      </c>
      <c r="BJ39" s="81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878</v>
      </c>
      <c r="BK39" s="81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1084.4000000000001</v>
      </c>
      <c r="BL39" s="81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1088.5999999999999</v>
      </c>
      <c r="BM39" s="81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1294.8</v>
      </c>
      <c r="BN39" s="81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1645.2</v>
      </c>
      <c r="BO39" s="81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1556</v>
      </c>
      <c r="BP39" s="81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1705.6</v>
      </c>
      <c r="BQ39" s="81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2199.8000000000002</v>
      </c>
      <c r="BR39" s="81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2330.4</v>
      </c>
      <c r="BS39" s="81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2568.4</v>
      </c>
      <c r="BT39" s="81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3017.6</v>
      </c>
      <c r="BU39" s="81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3431.8</v>
      </c>
      <c r="BV39" s="81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3596.4</v>
      </c>
      <c r="BW39" s="81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3617.2</v>
      </c>
      <c r="BX39" s="81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3914</v>
      </c>
      <c r="BY39" s="81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4655.2</v>
      </c>
      <c r="BZ39" s="81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4869.3999999999996</v>
      </c>
      <c r="CA39" s="81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4364.8</v>
      </c>
      <c r="CB39" s="81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4898.8</v>
      </c>
      <c r="CC39" s="81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4866</v>
      </c>
      <c r="CD39" s="81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3717</v>
      </c>
      <c r="CE39" s="81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3518.8</v>
      </c>
      <c r="CF39" s="81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3846.8</v>
      </c>
      <c r="CG39" s="81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3571</v>
      </c>
      <c r="CH39" s="81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3573.2</v>
      </c>
      <c r="CI39" s="81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4065.2</v>
      </c>
      <c r="CJ39" s="81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3904</v>
      </c>
      <c r="CK39" s="81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8509.7999999999993</v>
      </c>
      <c r="CL39" s="81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8467.4</v>
      </c>
      <c r="CM39" s="81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8599.7999999999993</v>
      </c>
      <c r="CN39" s="81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8369.4</v>
      </c>
      <c r="CO39" s="81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10242.4</v>
      </c>
      <c r="CP39" s="81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5274.4</v>
      </c>
      <c r="CQ39" s="81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4538.3999999999996</v>
      </c>
      <c r="CR39" s="81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4529.2</v>
      </c>
      <c r="CS39" s="81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4361.6000000000004</v>
      </c>
      <c r="CT39" s="81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2418.6</v>
      </c>
      <c r="CU39" s="81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1579.2</v>
      </c>
      <c r="CV39" s="81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2043.4</v>
      </c>
      <c r="CW39" s="81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1388.2</v>
      </c>
      <c r="CX39" s="81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1250.2</v>
      </c>
      <c r="CY39" s="81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810.4</v>
      </c>
      <c r="CZ39" s="81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1996.6</v>
      </c>
      <c r="DA39" s="81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2150</v>
      </c>
      <c r="DB39" s="81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1318.2</v>
      </c>
      <c r="DC39" s="81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1131</v>
      </c>
      <c r="DD39" s="81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1017</v>
      </c>
      <c r="DE39" s="81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511</v>
      </c>
      <c r="DF39" s="81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-25.6</v>
      </c>
      <c r="DG39" s="81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608</v>
      </c>
      <c r="DH39" s="81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677.6</v>
      </c>
      <c r="DI39" s="81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1383.8</v>
      </c>
      <c r="DJ39" s="81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1280</v>
      </c>
      <c r="DK39" s="81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1455.4</v>
      </c>
      <c r="DL39" s="81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1439.8</v>
      </c>
      <c r="DM39" s="81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1281.4000000000001</v>
      </c>
      <c r="DN39" s="81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664.6</v>
      </c>
      <c r="DO39" s="81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686.2</v>
      </c>
      <c r="DP39" s="81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396.4</v>
      </c>
      <c r="DQ39" s="81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442.4</v>
      </c>
      <c r="DR39" s="81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507.2</v>
      </c>
      <c r="DS39" s="81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416.6</v>
      </c>
      <c r="DT39" s="81" t="e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#N/A</v>
      </c>
      <c r="DU39" s="81" t="e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#N/A</v>
      </c>
      <c r="DV39" s="81" t="e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#N/A</v>
      </c>
      <c r="DW39" s="81" t="e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#N/A</v>
      </c>
      <c r="DX39" s="81" t="e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#N/A</v>
      </c>
      <c r="DY39" s="81" t="e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#N/A</v>
      </c>
      <c r="DZ39" s="81" t="e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#N/A</v>
      </c>
      <c r="EA39" s="81" t="e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#N/A</v>
      </c>
      <c r="EB39" s="81" t="e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#N/A</v>
      </c>
      <c r="EC39" s="81" t="e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#N/A</v>
      </c>
      <c r="ED39">
        <v>1</v>
      </c>
      <c r="EF39" s="10">
        <f ca="1">HLOOKUP(TODAY()-EF$3,$B$3:$EC$252,ROW()-2)</f>
        <v>1281.4000000000001</v>
      </c>
      <c r="EG39" s="10">
        <f ca="1">HLOOKUP(TODAY()-EG$3,$B$3:$EC$252,ROW()-2)</f>
        <v>664.6</v>
      </c>
      <c r="EH39" s="10">
        <f ca="1">HLOOKUP(TODAY()-EH$3,$B$3:$EC$252,ROW()-2)</f>
        <v>686.2</v>
      </c>
      <c r="EI39" s="10">
        <f ca="1">HLOOKUP(TODAY()-EI$3,$B$3:$EC$252,ROW()-2)</f>
        <v>396.4</v>
      </c>
      <c r="EJ39" s="10">
        <f ca="1">HLOOKUP(TODAY()-EJ$3,$B$3:$EC$252,ROW()-2)</f>
        <v>442.4</v>
      </c>
      <c r="EK39" s="10">
        <f ca="1">HLOOKUP(TODAY()-EK$3,$B$3:$EC$252,ROW()-2)</f>
        <v>507.2</v>
      </c>
      <c r="EL39" s="10">
        <f ca="1">HLOOKUP(TODAY()-EL$3,$B$3:$EC$252,ROW()-2)</f>
        <v>416.6</v>
      </c>
      <c r="EM39" s="10">
        <f ca="1">SUM(EF39:EL39)/7</f>
        <v>627.82857142857142</v>
      </c>
      <c r="EO39" s="10">
        <f t="array" ref="EO39">MAX(IF(ISNA(J39:EC39),"",J39:EC39))</f>
        <v>10242.4</v>
      </c>
      <c r="EP39" s="52">
        <f ca="1">EM39/EO39</f>
        <v>6.1297017440108903E-2</v>
      </c>
    </row>
    <row r="40" spans="1:146" ht="30" customHeight="1">
      <c r="A40" s="82">
        <f>VLOOKUP(D40,Countries!$D$5:$F$254,3,FALSE)</f>
        <v>1900000</v>
      </c>
      <c r="B40" s="87">
        <f ca="1">EP40</f>
        <v>7.9365079365079361E-2</v>
      </c>
      <c r="C40" s="81" t="str">
        <f>VLOOKUP(D40,Countries!$D$5:$E$254,2,FALSE)</f>
        <v>Africa</v>
      </c>
      <c r="D40" s="81" t="str">
        <f>Infections!A26</f>
        <v>Botswana</v>
      </c>
      <c r="E40" s="81">
        <f ca="1">INDEX(_Inf_Data,MATCH($D40,_Inf_Country,0),MATCH(E$2,_Inf_Day,0))</f>
        <v>24</v>
      </c>
      <c r="F40" s="82">
        <f ca="1">EM40</f>
        <v>0.14285714285714285</v>
      </c>
      <c r="G40" s="81"/>
      <c r="H40" s="81">
        <f>INDEX(_Inf_Data,MATCH($D40,_Inf_Country,0),MATCH(H$3,_Inf_Day,0))</f>
        <v>0</v>
      </c>
      <c r="I40" s="81">
        <f>INDEX(_Inf_Data,MATCH($D40,_Inf_Country,0),MATCH(I$3,_Inf_Day,0))-INDEX(_Inf_Data,MATCH($D40,_Inf_Country,0),MATCH(H$3,_Inf_Day,0))*$C$2</f>
        <v>0</v>
      </c>
      <c r="J40" s="81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1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1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1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1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1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1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1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1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1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1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1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1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1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1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1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1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1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1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1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1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1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1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1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1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1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1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1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1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1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1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1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1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1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1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1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1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1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1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1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1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1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1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1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1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1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1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1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1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1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</v>
      </c>
      <c r="BH40" s="81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</v>
      </c>
      <c r="BI40" s="81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</v>
      </c>
      <c r="BJ40" s="81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</v>
      </c>
      <c r="BK40" s="81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</v>
      </c>
      <c r="BL40" s="81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1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1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1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1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1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</v>
      </c>
      <c r="BR40" s="81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</v>
      </c>
      <c r="BS40" s="81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</v>
      </c>
      <c r="BT40" s="81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0</v>
      </c>
      <c r="BU40" s="81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0</v>
      </c>
      <c r="BV40" s="81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</v>
      </c>
      <c r="BW40" s="81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</v>
      </c>
      <c r="BX40" s="81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6</v>
      </c>
      <c r="BY40" s="81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.8</v>
      </c>
      <c r="BZ40" s="81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.8</v>
      </c>
      <c r="CA40" s="81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8</v>
      </c>
      <c r="CB40" s="81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0.8</v>
      </c>
      <c r="CC40" s="81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0.2</v>
      </c>
      <c r="CD40" s="81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0.4</v>
      </c>
      <c r="CE40" s="81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0.4</v>
      </c>
      <c r="CF40" s="81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0.4</v>
      </c>
      <c r="CG40" s="81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4</v>
      </c>
      <c r="CH40" s="81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1.8</v>
      </c>
      <c r="CI40" s="81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1.4</v>
      </c>
      <c r="CJ40" s="81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4</v>
      </c>
      <c r="CK40" s="81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1.4</v>
      </c>
      <c r="CL40" s="81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1.4</v>
      </c>
      <c r="CM40" s="81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</v>
      </c>
      <c r="CN40" s="81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</v>
      </c>
      <c r="CO40" s="81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1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1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.4</v>
      </c>
      <c r="CR40" s="81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1.4</v>
      </c>
      <c r="CS40" s="81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1.4</v>
      </c>
      <c r="CT40" s="81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1</v>
      </c>
      <c r="CU40" s="81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1.4</v>
      </c>
      <c r="CV40" s="81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1.4</v>
      </c>
      <c r="CW40" s="81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4</v>
      </c>
      <c r="CX40" s="81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4</v>
      </c>
      <c r="CY40" s="81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4</v>
      </c>
      <c r="CZ40" s="81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1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.2</v>
      </c>
      <c r="DB40" s="81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.2</v>
      </c>
      <c r="DC40" s="81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.2</v>
      </c>
      <c r="DD40" s="81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1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1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</v>
      </c>
      <c r="DG40" s="81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</v>
      </c>
      <c r="DH40" s="81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</v>
      </c>
      <c r="DI40" s="81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1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1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1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1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1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.2</v>
      </c>
      <c r="DO40" s="81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.2</v>
      </c>
      <c r="DP40" s="81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.2</v>
      </c>
      <c r="DQ40" s="81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.2</v>
      </c>
      <c r="DR40" s="81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.2</v>
      </c>
      <c r="DS40" s="81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1" t="e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#N/A</v>
      </c>
      <c r="DU40" s="81" t="e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#N/A</v>
      </c>
      <c r="DV40" s="81" t="e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#N/A</v>
      </c>
      <c r="DW40" s="81" t="e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#N/A</v>
      </c>
      <c r="DX40" s="81" t="e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#N/A</v>
      </c>
      <c r="DY40" s="81" t="e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#N/A</v>
      </c>
      <c r="DZ40" s="81" t="e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#N/A</v>
      </c>
      <c r="EA40" s="81" t="e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#N/A</v>
      </c>
      <c r="EB40" s="81" t="e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#N/A</v>
      </c>
      <c r="EC40" s="81" t="e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#N/A</v>
      </c>
      <c r="ED40">
        <v>1</v>
      </c>
      <c r="EF40" s="10">
        <f ca="1">HLOOKUP(TODAY()-EF$3,$B$3:$EC$252,ROW()-2)</f>
        <v>0</v>
      </c>
      <c r="EG40" s="10">
        <f ca="1">HLOOKUP(TODAY()-EG$3,$B$3:$EC$252,ROW()-2)</f>
        <v>0.2</v>
      </c>
      <c r="EH40" s="10">
        <f ca="1">HLOOKUP(TODAY()-EH$3,$B$3:$EC$252,ROW()-2)</f>
        <v>0.2</v>
      </c>
      <c r="EI40" s="10">
        <f ca="1">HLOOKUP(TODAY()-EI$3,$B$3:$EC$252,ROW()-2)</f>
        <v>0.2</v>
      </c>
      <c r="EJ40" s="10">
        <f ca="1">HLOOKUP(TODAY()-EJ$3,$B$3:$EC$252,ROW()-2)</f>
        <v>0.2</v>
      </c>
      <c r="EK40" s="10">
        <f ca="1">HLOOKUP(TODAY()-EK$3,$B$3:$EC$252,ROW()-2)</f>
        <v>0.2</v>
      </c>
      <c r="EL40" s="10">
        <f ca="1">HLOOKUP(TODAY()-EL$3,$B$3:$EC$252,ROW()-2)</f>
        <v>0</v>
      </c>
      <c r="EM40" s="10">
        <f ca="1">SUM(EF40:EL40)/7</f>
        <v>0.14285714285714285</v>
      </c>
      <c r="EO40" s="10">
        <f t="array" ref="EO40">MAX(IF(ISNA(J40:EC40),"",J40:EC40))</f>
        <v>1.8</v>
      </c>
      <c r="EP40" s="52">
        <f ca="1">EM40/EO40</f>
        <v>7.9365079365079361E-2</v>
      </c>
    </row>
    <row r="41" spans="1:146" ht="30" customHeight="1">
      <c r="A41" s="82">
        <f>VLOOKUP(D41,Countries!$D$5:$F$254,3,FALSE)</f>
        <v>1300000</v>
      </c>
      <c r="B41" s="87">
        <f ca="1">EP41</f>
        <v>7.6704545454545442E-2</v>
      </c>
      <c r="C41" s="81" t="str">
        <f>VLOOKUP(D41,Countries!$D$5:$E$254,2,FALSE)</f>
        <v>Europe</v>
      </c>
      <c r="D41" s="81" t="str">
        <f>Infections!A60</f>
        <v>Estonia</v>
      </c>
      <c r="E41" s="82">
        <f ca="1">INDEX(_Inf_Data,MATCH($D41,_Inf_Country,0),MATCH(E$2,_Inf_Day,0))</f>
        <v>1770</v>
      </c>
      <c r="F41" s="82">
        <f ca="1">EM41</f>
        <v>5.3999999999999995</v>
      </c>
      <c r="G41" s="81"/>
      <c r="H41" s="81">
        <f>INDEX(_Inf_Data,MATCH($D41,_Inf_Country,0),MATCH(H$3,_Inf_Day,0))</f>
        <v>0</v>
      </c>
      <c r="I41" s="81">
        <f>INDEX(_Inf_Data,MATCH($D41,_Inf_Country,0),MATCH(I$3,_Inf_Day,0))-INDEX(_Inf_Data,MATCH($D41,_Inf_Country,0),MATCH(H$3,_Inf_Day,0))*$C$2</f>
        <v>0</v>
      </c>
      <c r="J41" s="81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1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1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1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1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1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1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1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1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1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1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1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1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1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1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1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1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1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1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1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1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1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1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1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1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1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1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1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1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1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1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1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1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1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1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.2</v>
      </c>
      <c r="AS41" s="81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.2</v>
      </c>
      <c r="AT41" s="81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.2</v>
      </c>
      <c r="AU41" s="81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.2</v>
      </c>
      <c r="AV41" s="81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.2</v>
      </c>
      <c r="AW41" s="81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.2</v>
      </c>
      <c r="AX41" s="81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.2</v>
      </c>
      <c r="AY41" s="81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.4</v>
      </c>
      <c r="AZ41" s="81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1.8</v>
      </c>
      <c r="BA41" s="81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1.8</v>
      </c>
      <c r="BB41" s="81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1.6</v>
      </c>
      <c r="BC41" s="81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1.6</v>
      </c>
      <c r="BD41" s="81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1.8</v>
      </c>
      <c r="BE41" s="81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1.2</v>
      </c>
      <c r="BF41" s="81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1.2</v>
      </c>
      <c r="BG41" s="81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13.8</v>
      </c>
      <c r="BH41" s="81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21</v>
      </c>
      <c r="BI41" s="81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31.8</v>
      </c>
      <c r="BJ41" s="81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37.799999999999997</v>
      </c>
      <c r="BK41" s="81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41.8</v>
      </c>
      <c r="BL41" s="81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35.799999999999997</v>
      </c>
      <c r="BM41" s="81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30.4</v>
      </c>
      <c r="BN41" s="81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22.4</v>
      </c>
      <c r="BO41" s="81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20.2</v>
      </c>
      <c r="BP41" s="81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20.2</v>
      </c>
      <c r="BQ41" s="81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18.8</v>
      </c>
      <c r="BR41" s="81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20.399999999999999</v>
      </c>
      <c r="BS41" s="81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24.2</v>
      </c>
      <c r="BT41" s="81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46.4</v>
      </c>
      <c r="BU41" s="81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49.8</v>
      </c>
      <c r="BV41" s="81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58.6</v>
      </c>
      <c r="BW41" s="81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62</v>
      </c>
      <c r="BX41" s="81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62.2</v>
      </c>
      <c r="BY41" s="81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41.4</v>
      </c>
      <c r="BZ41" s="81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40.799999999999997</v>
      </c>
      <c r="CA41" s="81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42.6</v>
      </c>
      <c r="CB41" s="81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56.4</v>
      </c>
      <c r="CC41" s="81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64.8</v>
      </c>
      <c r="CD41" s="81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70.400000000000006</v>
      </c>
      <c r="CE41" s="81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65.8</v>
      </c>
      <c r="CF41" s="81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58.2</v>
      </c>
      <c r="CG41" s="81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44.8</v>
      </c>
      <c r="CH41" s="81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33.6</v>
      </c>
      <c r="CI41" s="81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32.200000000000003</v>
      </c>
      <c r="CJ41" s="81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39.200000000000003</v>
      </c>
      <c r="CK41" s="81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32</v>
      </c>
      <c r="CL41" s="81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29.4</v>
      </c>
      <c r="CM41" s="81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33.200000000000003</v>
      </c>
      <c r="CN41" s="81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28.4</v>
      </c>
      <c r="CO41" s="81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26</v>
      </c>
      <c r="CP41" s="81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30</v>
      </c>
      <c r="CQ41" s="81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36</v>
      </c>
      <c r="CR41" s="81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31</v>
      </c>
      <c r="CS41" s="81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27</v>
      </c>
      <c r="CT41" s="81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23.6</v>
      </c>
      <c r="CU41" s="81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20</v>
      </c>
      <c r="CV41" s="81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16</v>
      </c>
      <c r="CW41" s="81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15.4</v>
      </c>
      <c r="CX41" s="81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20</v>
      </c>
      <c r="CY41" s="81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18.2</v>
      </c>
      <c r="CZ41" s="81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17.600000000000001</v>
      </c>
      <c r="DA41" s="81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13.6</v>
      </c>
      <c r="DB41" s="81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12.2</v>
      </c>
      <c r="DC41" s="81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10.8</v>
      </c>
      <c r="DD41" s="81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10.199999999999999</v>
      </c>
      <c r="DE41" s="81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10.4</v>
      </c>
      <c r="DF41" s="81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8</v>
      </c>
      <c r="DG41" s="81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7.4</v>
      </c>
      <c r="DH41" s="81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4.4000000000000004</v>
      </c>
      <c r="DI41" s="81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3.8</v>
      </c>
      <c r="DJ41" s="81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4.2</v>
      </c>
      <c r="DK41" s="81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5</v>
      </c>
      <c r="DL41" s="81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6</v>
      </c>
      <c r="DM41" s="81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5.6</v>
      </c>
      <c r="DN41" s="81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5.6</v>
      </c>
      <c r="DO41" s="81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5.2</v>
      </c>
      <c r="DP41" s="81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5.2</v>
      </c>
      <c r="DQ41" s="81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5</v>
      </c>
      <c r="DR41" s="81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5.4</v>
      </c>
      <c r="DS41" s="81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5.8</v>
      </c>
      <c r="DT41" s="81" t="e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#N/A</v>
      </c>
      <c r="DU41" s="81" t="e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#N/A</v>
      </c>
      <c r="DV41" s="81" t="e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#N/A</v>
      </c>
      <c r="DW41" s="81" t="e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#N/A</v>
      </c>
      <c r="DX41" s="81" t="e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#N/A</v>
      </c>
      <c r="DY41" s="81" t="e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#N/A</v>
      </c>
      <c r="DZ41" s="81" t="e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#N/A</v>
      </c>
      <c r="EA41" s="81" t="e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#N/A</v>
      </c>
      <c r="EB41" s="81" t="e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#N/A</v>
      </c>
      <c r="EC41" s="81" t="e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#N/A</v>
      </c>
      <c r="ED41">
        <v>1</v>
      </c>
      <c r="EF41" s="10">
        <f ca="1">HLOOKUP(TODAY()-EF$3,$B$3:$EC$252,ROW()-2)</f>
        <v>5.6</v>
      </c>
      <c r="EG41" s="10">
        <f ca="1">HLOOKUP(TODAY()-EG$3,$B$3:$EC$252,ROW()-2)</f>
        <v>5.6</v>
      </c>
      <c r="EH41" s="10">
        <f ca="1">HLOOKUP(TODAY()-EH$3,$B$3:$EC$252,ROW()-2)</f>
        <v>5.2</v>
      </c>
      <c r="EI41" s="10">
        <f ca="1">HLOOKUP(TODAY()-EI$3,$B$3:$EC$252,ROW()-2)</f>
        <v>5.2</v>
      </c>
      <c r="EJ41" s="10">
        <f ca="1">HLOOKUP(TODAY()-EJ$3,$B$3:$EC$252,ROW()-2)</f>
        <v>5</v>
      </c>
      <c r="EK41" s="10">
        <f ca="1">HLOOKUP(TODAY()-EK$3,$B$3:$EC$252,ROW()-2)</f>
        <v>5.4</v>
      </c>
      <c r="EL41" s="10">
        <f ca="1">HLOOKUP(TODAY()-EL$3,$B$3:$EC$252,ROW()-2)</f>
        <v>5.8</v>
      </c>
      <c r="EM41" s="10">
        <f ca="1">SUM(EF41:EL41)/7</f>
        <v>5.3999999999999995</v>
      </c>
      <c r="EO41" s="10">
        <f t="array" ref="EO41">MAX(IF(ISNA(J41:EC41),"",J41:EC41))</f>
        <v>70.400000000000006</v>
      </c>
      <c r="EP41" s="52">
        <f ca="1">EM41/EO41</f>
        <v>7.6704545454545442E-2</v>
      </c>
    </row>
    <row r="42" spans="1:146" ht="30" customHeight="1">
      <c r="A42" s="82">
        <f>VLOOKUP(D42,Countries!$D$5:$F$254,3,FALSE)</f>
        <v>1200000</v>
      </c>
      <c r="B42" s="87">
        <f ca="1">EP42</f>
        <v>7.7259475218658891E-2</v>
      </c>
      <c r="C42" s="81" t="str">
        <f>VLOOKUP(D42,Countries!$D$5:$E$254,2,FALSE)</f>
        <v>Europe</v>
      </c>
      <c r="D42" s="81" t="str">
        <f>Infections!A48</f>
        <v>Cyprus</v>
      </c>
      <c r="E42" s="82">
        <f ca="1">INDEX(_Inf_Data,MATCH($D42,_Inf_Country,0),MATCH(E$2,_Inf_Day,0))</f>
        <v>914</v>
      </c>
      <c r="F42" s="82">
        <f ca="1">EM42</f>
        <v>3.0285714285714285</v>
      </c>
      <c r="G42" s="81"/>
      <c r="H42" s="81">
        <f>INDEX(_Inf_Data,MATCH($D42,_Inf_Country,0),MATCH(H$3,_Inf_Day,0))</f>
        <v>0</v>
      </c>
      <c r="I42" s="81">
        <f>INDEX(_Inf_Data,MATCH($D42,_Inf_Country,0),MATCH(I$3,_Inf_Day,0))-INDEX(_Inf_Data,MATCH($D42,_Inf_Country,0),MATCH(H$3,_Inf_Day,0))*$C$2</f>
        <v>0</v>
      </c>
      <c r="J42" s="81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1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1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1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1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1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1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1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1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1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1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1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1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1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1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1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1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1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1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1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1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1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1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1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1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1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1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1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1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1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1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1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1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1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1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1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1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</v>
      </c>
      <c r="AU42" s="81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</v>
      </c>
      <c r="AV42" s="81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</v>
      </c>
      <c r="AW42" s="81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</v>
      </c>
      <c r="AX42" s="81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</v>
      </c>
      <c r="AY42" s="81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1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1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1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1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.4</v>
      </c>
      <c r="BD42" s="81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.6</v>
      </c>
      <c r="BE42" s="81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1.2</v>
      </c>
      <c r="BF42" s="81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1.2</v>
      </c>
      <c r="BG42" s="81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2.8</v>
      </c>
      <c r="BH42" s="81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4.8</v>
      </c>
      <c r="BI42" s="81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4.5999999999999996</v>
      </c>
      <c r="BJ42" s="81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5.4</v>
      </c>
      <c r="BK42" s="81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8</v>
      </c>
      <c r="BL42" s="81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7</v>
      </c>
      <c r="BM42" s="81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8.1999999999999993</v>
      </c>
      <c r="BN42" s="81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8.1999999999999993</v>
      </c>
      <c r="BO42" s="81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10.199999999999999</v>
      </c>
      <c r="BP42" s="81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9.8000000000000007</v>
      </c>
      <c r="BQ42" s="81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13.4</v>
      </c>
      <c r="BR42" s="81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11.4</v>
      </c>
      <c r="BS42" s="81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13</v>
      </c>
      <c r="BT42" s="81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12.4</v>
      </c>
      <c r="BU42" s="81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13.4</v>
      </c>
      <c r="BV42" s="81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12.6</v>
      </c>
      <c r="BW42" s="81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18</v>
      </c>
      <c r="BX42" s="81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19.600000000000001</v>
      </c>
      <c r="BY42" s="81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23.2</v>
      </c>
      <c r="BZ42" s="81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31.6</v>
      </c>
      <c r="CA42" s="81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35.4</v>
      </c>
      <c r="CB42" s="81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36.4</v>
      </c>
      <c r="CC42" s="81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39.200000000000003</v>
      </c>
      <c r="CD42" s="81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36.799999999999997</v>
      </c>
      <c r="CE42" s="81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29</v>
      </c>
      <c r="CF42" s="81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27.6</v>
      </c>
      <c r="CG42" s="81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26</v>
      </c>
      <c r="CH42" s="81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27.6</v>
      </c>
      <c r="CI42" s="81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29.8</v>
      </c>
      <c r="CJ42" s="81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30.2</v>
      </c>
      <c r="CK42" s="81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27.8</v>
      </c>
      <c r="CL42" s="81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27.2</v>
      </c>
      <c r="CM42" s="81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26.2</v>
      </c>
      <c r="CN42" s="81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24</v>
      </c>
      <c r="CO42" s="81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23.8</v>
      </c>
      <c r="CP42" s="81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23.4</v>
      </c>
      <c r="CQ42" s="81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19.8</v>
      </c>
      <c r="CR42" s="81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14.4</v>
      </c>
      <c r="CS42" s="81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11.4</v>
      </c>
      <c r="CT42" s="81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9.8000000000000007</v>
      </c>
      <c r="CU42" s="81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8</v>
      </c>
      <c r="CV42" s="81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6.8</v>
      </c>
      <c r="CW42" s="81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7.4</v>
      </c>
      <c r="CX42" s="81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7.6</v>
      </c>
      <c r="CY42" s="81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6.6</v>
      </c>
      <c r="CZ42" s="81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6.4</v>
      </c>
      <c r="DA42" s="81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8.4</v>
      </c>
      <c r="DB42" s="81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7.8</v>
      </c>
      <c r="DC42" s="81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8</v>
      </c>
      <c r="DD42" s="81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8</v>
      </c>
      <c r="DE42" s="81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8.4</v>
      </c>
      <c r="DF42" s="81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7</v>
      </c>
      <c r="DG42" s="81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6.2</v>
      </c>
      <c r="DH42" s="81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5.6</v>
      </c>
      <c r="DI42" s="81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5.2</v>
      </c>
      <c r="DJ42" s="81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5</v>
      </c>
      <c r="DK42" s="81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3.8</v>
      </c>
      <c r="DL42" s="81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3.6</v>
      </c>
      <c r="DM42" s="81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4</v>
      </c>
      <c r="DN42" s="81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3.6</v>
      </c>
      <c r="DO42" s="81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2.8</v>
      </c>
      <c r="DP42" s="81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2.8</v>
      </c>
      <c r="DQ42" s="81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3</v>
      </c>
      <c r="DR42" s="81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2.4</v>
      </c>
      <c r="DS42" s="81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2.6</v>
      </c>
      <c r="DT42" s="81" t="e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#N/A</v>
      </c>
      <c r="DU42" s="81" t="e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#N/A</v>
      </c>
      <c r="DV42" s="81" t="e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#N/A</v>
      </c>
      <c r="DW42" s="81" t="e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#N/A</v>
      </c>
      <c r="DX42" s="81" t="e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#N/A</v>
      </c>
      <c r="DY42" s="81" t="e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#N/A</v>
      </c>
      <c r="DZ42" s="81" t="e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#N/A</v>
      </c>
      <c r="EA42" s="81" t="e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#N/A</v>
      </c>
      <c r="EB42" s="81" t="e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#N/A</v>
      </c>
      <c r="EC42" s="81" t="e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#N/A</v>
      </c>
      <c r="ED42">
        <v>1</v>
      </c>
      <c r="EF42" s="10">
        <f ca="1">HLOOKUP(TODAY()-EF$3,$B$3:$EC$252,ROW()-2)</f>
        <v>4</v>
      </c>
      <c r="EG42" s="10">
        <f ca="1">HLOOKUP(TODAY()-EG$3,$B$3:$EC$252,ROW()-2)</f>
        <v>3.6</v>
      </c>
      <c r="EH42" s="10">
        <f ca="1">HLOOKUP(TODAY()-EH$3,$B$3:$EC$252,ROW()-2)</f>
        <v>2.8</v>
      </c>
      <c r="EI42" s="10">
        <f ca="1">HLOOKUP(TODAY()-EI$3,$B$3:$EC$252,ROW()-2)</f>
        <v>2.8</v>
      </c>
      <c r="EJ42" s="10">
        <f ca="1">HLOOKUP(TODAY()-EJ$3,$B$3:$EC$252,ROW()-2)</f>
        <v>3</v>
      </c>
      <c r="EK42" s="10">
        <f ca="1">HLOOKUP(TODAY()-EK$3,$B$3:$EC$252,ROW()-2)</f>
        <v>2.4</v>
      </c>
      <c r="EL42" s="10">
        <f ca="1">HLOOKUP(TODAY()-EL$3,$B$3:$EC$252,ROW()-2)</f>
        <v>2.6</v>
      </c>
      <c r="EM42" s="10">
        <f ca="1">SUM(EF42:EL42)/7</f>
        <v>3.0285714285714285</v>
      </c>
      <c r="EO42" s="10">
        <f t="array" ref="EO42">MAX(IF(ISNA(J42:EC42),"",J42:EC42))</f>
        <v>39.200000000000003</v>
      </c>
      <c r="EP42" s="52">
        <f ca="1">EM42/EO42</f>
        <v>7.7259475218658891E-2</v>
      </c>
    </row>
    <row r="43" spans="1:146" ht="30" customHeight="1">
      <c r="A43" s="82">
        <f>VLOOKUP(D43,Countries!$D$5:$F$254,3,FALSE)</f>
        <v>730000</v>
      </c>
      <c r="B43" s="87">
        <f ca="1">EP43</f>
        <v>0.10231660231660232</v>
      </c>
      <c r="C43" s="81" t="str">
        <f>VLOOKUP(D43,Countries!$D$5:$E$254,2,FALSE)</f>
        <v>USA</v>
      </c>
      <c r="D43" s="81" t="str">
        <f>Infections!A196</f>
        <v>Alaska</v>
      </c>
      <c r="E43" s="81">
        <f ca="1">INDEX(_Inf_Data,MATCH($D43,_Inf_Country,0),MATCH(E$2,_Inf_Day,0))</f>
        <v>388</v>
      </c>
      <c r="F43" s="82">
        <f ca="1">EM43</f>
        <v>1.5142857142857145</v>
      </c>
      <c r="G43" s="81"/>
      <c r="H43" s="81">
        <f>INDEX(_Inf_Data,MATCH($D43,_Inf_Country,0),MATCH(H$3,_Inf_Day,0))</f>
        <v>0</v>
      </c>
      <c r="I43" s="81">
        <f>INDEX(_Inf_Data,MATCH($D43,_Inf_Country,0),MATCH(I$3,_Inf_Day,0))-INDEX(_Inf_Data,MATCH($D43,_Inf_Country,0),MATCH(H$3,_Inf_Day,0))*$C$2</f>
        <v>0</v>
      </c>
      <c r="J43" s="81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1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1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1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1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1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1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1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1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1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1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1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1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1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1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1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1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1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1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1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1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1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1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1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1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1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1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1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1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1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1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1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1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1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1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1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1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1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1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1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1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1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1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1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1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1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1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1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1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1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.2</v>
      </c>
      <c r="BH43" s="81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.2</v>
      </c>
      <c r="BI43" s="81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.2</v>
      </c>
      <c r="BJ43" s="81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.2</v>
      </c>
      <c r="BK43" s="81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.6</v>
      </c>
      <c r="BL43" s="81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.8</v>
      </c>
      <c r="BM43" s="81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1.4</v>
      </c>
      <c r="BN43" s="81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2</v>
      </c>
      <c r="BO43" s="81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2.4</v>
      </c>
      <c r="BP43" s="81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3</v>
      </c>
      <c r="BQ43" s="81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5</v>
      </c>
      <c r="BR43" s="81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5.2</v>
      </c>
      <c r="BS43" s="81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6</v>
      </c>
      <c r="BT43" s="81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8.6</v>
      </c>
      <c r="BU43" s="81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8</v>
      </c>
      <c r="BV43" s="81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11</v>
      </c>
      <c r="BW43" s="81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13.6</v>
      </c>
      <c r="BX43" s="81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14.6</v>
      </c>
      <c r="BY43" s="81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12.6</v>
      </c>
      <c r="BZ43" s="81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14.8</v>
      </c>
      <c r="CA43" s="81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11.6</v>
      </c>
      <c r="CB43" s="81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11</v>
      </c>
      <c r="CC43" s="81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11.4</v>
      </c>
      <c r="CD43" s="81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3.2</v>
      </c>
      <c r="CE43" s="81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11.6</v>
      </c>
      <c r="CF43" s="81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4</v>
      </c>
      <c r="CG43" s="81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13.8</v>
      </c>
      <c r="CH43" s="81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12.8</v>
      </c>
      <c r="CI43" s="81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12.2</v>
      </c>
      <c r="CJ43" s="81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13.4</v>
      </c>
      <c r="CK43" s="81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11.8</v>
      </c>
      <c r="CL43" s="81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10.199999999999999</v>
      </c>
      <c r="CM43" s="81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10</v>
      </c>
      <c r="CN43" s="81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9.4</v>
      </c>
      <c r="CO43" s="81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8.6</v>
      </c>
      <c r="CP43" s="81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7.4</v>
      </c>
      <c r="CQ43" s="81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7.4</v>
      </c>
      <c r="CR43" s="81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6.8</v>
      </c>
      <c r="CS43" s="81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5.6</v>
      </c>
      <c r="CT43" s="81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5.8</v>
      </c>
      <c r="CU43" s="81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5.2</v>
      </c>
      <c r="CV43" s="81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4.5999999999999996</v>
      </c>
      <c r="CW43" s="81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4</v>
      </c>
      <c r="CX43" s="81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3.6</v>
      </c>
      <c r="CY43" s="81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2.2000000000000002</v>
      </c>
      <c r="CZ43" s="81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2</v>
      </c>
      <c r="DA43" s="81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2.8</v>
      </c>
      <c r="DB43" s="81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3.2</v>
      </c>
      <c r="DC43" s="81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3.2</v>
      </c>
      <c r="DD43" s="81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4.8</v>
      </c>
      <c r="DE43" s="81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4</v>
      </c>
      <c r="DF43" s="81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3.4</v>
      </c>
      <c r="DG43" s="81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3</v>
      </c>
      <c r="DH43" s="81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3.2</v>
      </c>
      <c r="DI43" s="81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1.6</v>
      </c>
      <c r="DJ43" s="81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1.8</v>
      </c>
      <c r="DK43" s="81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1.8</v>
      </c>
      <c r="DL43" s="81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1.6</v>
      </c>
      <c r="DM43" s="81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1.6</v>
      </c>
      <c r="DN43" s="81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1.4</v>
      </c>
      <c r="DO43" s="81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1.8</v>
      </c>
      <c r="DP43" s="81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1.2</v>
      </c>
      <c r="DQ43" s="81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1</v>
      </c>
      <c r="DR43" s="81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1.8</v>
      </c>
      <c r="DS43" s="81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1.8</v>
      </c>
      <c r="DT43" s="81" t="e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#N/A</v>
      </c>
      <c r="DU43" s="81" t="e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#N/A</v>
      </c>
      <c r="DV43" s="81" t="e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#N/A</v>
      </c>
      <c r="DW43" s="81" t="e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#N/A</v>
      </c>
      <c r="DX43" s="81" t="e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#N/A</v>
      </c>
      <c r="DY43" s="81" t="e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#N/A</v>
      </c>
      <c r="DZ43" s="81" t="e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#N/A</v>
      </c>
      <c r="EA43" s="81" t="e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#N/A</v>
      </c>
      <c r="EB43" s="81" t="e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#N/A</v>
      </c>
      <c r="EC43" s="81" t="e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#N/A</v>
      </c>
      <c r="ED43">
        <v>1</v>
      </c>
      <c r="EF43" s="10">
        <f ca="1">HLOOKUP(TODAY()-EF$3,$B$3:$EC$252,ROW()-2)</f>
        <v>1.6</v>
      </c>
      <c r="EG43" s="10">
        <f ca="1">HLOOKUP(TODAY()-EG$3,$B$3:$EC$252,ROW()-2)</f>
        <v>1.4</v>
      </c>
      <c r="EH43" s="10">
        <f ca="1">HLOOKUP(TODAY()-EH$3,$B$3:$EC$252,ROW()-2)</f>
        <v>1.8</v>
      </c>
      <c r="EI43" s="10">
        <f ca="1">HLOOKUP(TODAY()-EI$3,$B$3:$EC$252,ROW()-2)</f>
        <v>1.2</v>
      </c>
      <c r="EJ43" s="10">
        <f ca="1">HLOOKUP(TODAY()-EJ$3,$B$3:$EC$252,ROW()-2)</f>
        <v>1</v>
      </c>
      <c r="EK43" s="10">
        <f ca="1">HLOOKUP(TODAY()-EK$3,$B$3:$EC$252,ROW()-2)</f>
        <v>1.8</v>
      </c>
      <c r="EL43" s="10">
        <f ca="1">HLOOKUP(TODAY()-EL$3,$B$3:$EC$252,ROW()-2)</f>
        <v>1.8</v>
      </c>
      <c r="EM43" s="10">
        <f ca="1">SUM(EF43:EL43)/7</f>
        <v>1.5142857142857145</v>
      </c>
      <c r="EO43" s="10">
        <f t="array" ref="EO43">MAX(IF(ISNA(J43:EC43),"",J43:EC43))</f>
        <v>14.8</v>
      </c>
      <c r="EP43" s="52">
        <f ca="1">EM43/EO43</f>
        <v>0.10231660231660232</v>
      </c>
    </row>
    <row r="44" spans="1:146" ht="30" customHeight="1">
      <c r="A44" s="82">
        <f>VLOOKUP(D44,Countries!$D$5:$F$254,3,FALSE)</f>
        <v>5400000</v>
      </c>
      <c r="B44" s="87">
        <f ca="1">EP44</f>
        <v>7.8439964943032431E-2</v>
      </c>
      <c r="C44" s="81" t="str">
        <f>VLOOKUP(D44,Countries!$D$5:$E$254,2,FALSE)</f>
        <v>Europe</v>
      </c>
      <c r="D44" s="81" t="str">
        <f>Infections!A155</f>
        <v>Slovakia</v>
      </c>
      <c r="E44" s="82">
        <f ca="1">INDEX(_Inf_Data,MATCH($D44,_Inf_Country,0),MATCH(E$2,_Inf_Day,0))</f>
        <v>1493</v>
      </c>
      <c r="F44" s="82">
        <f ca="1">EM44</f>
        <v>5.1142857142857148</v>
      </c>
      <c r="G44" s="81"/>
      <c r="H44" s="81">
        <f>INDEX(_Inf_Data,MATCH($D44,_Inf_Country,0),MATCH(H$3,_Inf_Day,0))</f>
        <v>0</v>
      </c>
      <c r="I44" s="81">
        <f>INDEX(_Inf_Data,MATCH($D44,_Inf_Country,0),MATCH(I$3,_Inf_Day,0))-INDEX(_Inf_Data,MATCH($D44,_Inf_Country,0),MATCH(H$3,_Inf_Day,0))*$C$2</f>
        <v>0</v>
      </c>
      <c r="J44" s="81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1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1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1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</v>
      </c>
      <c r="N44" s="81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1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1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1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1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</v>
      </c>
      <c r="S44" s="81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</v>
      </c>
      <c r="T44" s="81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1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0</v>
      </c>
      <c r="V44" s="81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0</v>
      </c>
      <c r="W44" s="81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</v>
      </c>
      <c r="X44" s="81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</v>
      </c>
      <c r="Y44" s="81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0</v>
      </c>
      <c r="Z44" s="81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0</v>
      </c>
      <c r="AA44" s="81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0</v>
      </c>
      <c r="AB44" s="81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0</v>
      </c>
      <c r="AC44" s="81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0</v>
      </c>
      <c r="AD44" s="81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1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</v>
      </c>
      <c r="AF44" s="81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</v>
      </c>
      <c r="AG44" s="81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</v>
      </c>
      <c r="AH44" s="81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</v>
      </c>
      <c r="AI44" s="81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1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1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1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1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1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1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1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1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1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1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1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1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1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1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1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1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1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.2</v>
      </c>
      <c r="BA44" s="81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2</v>
      </c>
      <c r="BB44" s="81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0.6</v>
      </c>
      <c r="BC44" s="81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0.6</v>
      </c>
      <c r="BD44" s="81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1.4</v>
      </c>
      <c r="BE44" s="81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1.8</v>
      </c>
      <c r="BF44" s="81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3</v>
      </c>
      <c r="BG44" s="81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5.8</v>
      </c>
      <c r="BH44" s="81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1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9.4</v>
      </c>
      <c r="BJ44" s="81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10.6</v>
      </c>
      <c r="BK44" s="81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11.2</v>
      </c>
      <c r="BL44" s="81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14.6</v>
      </c>
      <c r="BM44" s="81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15.8</v>
      </c>
      <c r="BN44" s="81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16.600000000000001</v>
      </c>
      <c r="BO44" s="81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23</v>
      </c>
      <c r="BP44" s="81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22.6</v>
      </c>
      <c r="BQ44" s="81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16.2</v>
      </c>
      <c r="BR44" s="81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1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5.8</v>
      </c>
      <c r="BT44" s="81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9.6</v>
      </c>
      <c r="BU44" s="81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6.8</v>
      </c>
      <c r="BV44" s="81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21.2</v>
      </c>
      <c r="BW44" s="81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22</v>
      </c>
      <c r="BX44" s="81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24</v>
      </c>
      <c r="BY44" s="81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27.4</v>
      </c>
      <c r="BZ44" s="81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26.2</v>
      </c>
      <c r="CA44" s="81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26.8</v>
      </c>
      <c r="CB44" s="81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1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27</v>
      </c>
      <c r="CD44" s="81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24.4</v>
      </c>
      <c r="CE44" s="81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26.8</v>
      </c>
      <c r="CF44" s="81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1</v>
      </c>
      <c r="CG44" s="81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46.4</v>
      </c>
      <c r="CH44" s="81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46</v>
      </c>
      <c r="CI44" s="81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46</v>
      </c>
      <c r="CJ44" s="81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38.799999999999997</v>
      </c>
      <c r="CK44" s="81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32.200000000000003</v>
      </c>
      <c r="CL44" s="81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1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6.8</v>
      </c>
      <c r="CN44" s="81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9.6</v>
      </c>
      <c r="CO44" s="81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49.8</v>
      </c>
      <c r="CP44" s="81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61.4</v>
      </c>
      <c r="CQ44" s="81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64</v>
      </c>
      <c r="CR44" s="81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65.2</v>
      </c>
      <c r="CS44" s="81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62</v>
      </c>
      <c r="CT44" s="81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44.4</v>
      </c>
      <c r="CU44" s="81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39</v>
      </c>
      <c r="CV44" s="81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1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39.799999999999997</v>
      </c>
      <c r="CX44" s="81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40</v>
      </c>
      <c r="CY44" s="81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36</v>
      </c>
      <c r="CZ44" s="81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27.4</v>
      </c>
      <c r="DA44" s="81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11.8</v>
      </c>
      <c r="DB44" s="81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6.2</v>
      </c>
      <c r="DC44" s="81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4.5999999999999996</v>
      </c>
      <c r="DD44" s="81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4.8</v>
      </c>
      <c r="DE44" s="81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5.2</v>
      </c>
      <c r="DF44" s="81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1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4.4000000000000004</v>
      </c>
      <c r="DH44" s="81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5</v>
      </c>
      <c r="DI44" s="81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5.2</v>
      </c>
      <c r="DJ44" s="81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7.6</v>
      </c>
      <c r="DK44" s="81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9.4</v>
      </c>
      <c r="DL44" s="81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8.4</v>
      </c>
      <c r="DM44" s="81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7.2</v>
      </c>
      <c r="DN44" s="81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5.6</v>
      </c>
      <c r="DO44" s="81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4</v>
      </c>
      <c r="DP44" s="81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1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4000000000000004</v>
      </c>
      <c r="DR44" s="81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4.5999999999999996</v>
      </c>
      <c r="DS44" s="81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7.2</v>
      </c>
      <c r="DT44" s="81" t="e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#N/A</v>
      </c>
      <c r="DU44" s="81" t="e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#N/A</v>
      </c>
      <c r="DV44" s="81" t="e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#N/A</v>
      </c>
      <c r="DW44" s="81" t="e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#N/A</v>
      </c>
      <c r="DX44" s="81" t="e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#N/A</v>
      </c>
      <c r="DY44" s="81" t="e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#N/A</v>
      </c>
      <c r="DZ44" s="81" t="e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#N/A</v>
      </c>
      <c r="EA44" s="81" t="e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#N/A</v>
      </c>
      <c r="EB44" s="81" t="e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#N/A</v>
      </c>
      <c r="EC44" s="81" t="e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#N/A</v>
      </c>
      <c r="ED44">
        <v>1</v>
      </c>
      <c r="EF44" s="10">
        <f ca="1">HLOOKUP(TODAY()-EF$3,$B$3:$EC$252,ROW()-2)</f>
        <v>7.2</v>
      </c>
      <c r="EG44" s="10">
        <f ca="1">HLOOKUP(TODAY()-EG$3,$B$3:$EC$252,ROW()-2)</f>
        <v>5.6</v>
      </c>
      <c r="EH44" s="10">
        <f ca="1">HLOOKUP(TODAY()-EH$3,$B$3:$EC$252,ROW()-2)</f>
        <v>4</v>
      </c>
      <c r="EI44" s="10">
        <f ca="1">HLOOKUP(TODAY()-EI$3,$B$3:$EC$252,ROW()-2)</f>
        <v>2.8</v>
      </c>
      <c r="EJ44" s="10">
        <f ca="1">HLOOKUP(TODAY()-EJ$3,$B$3:$EC$252,ROW()-2)</f>
        <v>4.4000000000000004</v>
      </c>
      <c r="EK44" s="10">
        <f ca="1">HLOOKUP(TODAY()-EK$3,$B$3:$EC$252,ROW()-2)</f>
        <v>4.5999999999999996</v>
      </c>
      <c r="EL44" s="10">
        <f ca="1">HLOOKUP(TODAY()-EL$3,$B$3:$EC$252,ROW()-2)</f>
        <v>7.2</v>
      </c>
      <c r="EM44" s="10">
        <f ca="1">SUM(EF44:EL44)/7</f>
        <v>5.1142857142857148</v>
      </c>
      <c r="EO44" s="10">
        <f t="array" ref="EO44">MAX(IF(ISNA(J44:EC44),"",J44:EC44))</f>
        <v>65.2</v>
      </c>
      <c r="EP44" s="52">
        <f ca="1">EM44/EO44</f>
        <v>7.8439964943032431E-2</v>
      </c>
    </row>
    <row r="45" spans="1:146" ht="30" customHeight="1">
      <c r="A45" s="82">
        <f>VLOOKUP(D45,Countries!$D$5:$F$254,3,FALSE)</f>
        <v>5000000</v>
      </c>
      <c r="B45" s="87">
        <f ca="1">EP45</f>
        <v>8.3442243892630968E-2</v>
      </c>
      <c r="C45" s="81" t="str">
        <f>VLOOKUP(D45,Countries!$D$5:$E$254,2,FALSE)</f>
        <v>Europe</v>
      </c>
      <c r="D45" s="81" t="str">
        <f>Infections!A130</f>
        <v>Norway</v>
      </c>
      <c r="E45" s="82">
        <f ca="1">INDEX(_Inf_Data,MATCH($D45,_Inf_Country,0),MATCH(E$2,_Inf_Day,0))</f>
        <v>8237</v>
      </c>
      <c r="F45" s="82">
        <f ca="1">EM45</f>
        <v>23.714285714285719</v>
      </c>
      <c r="G45" s="81"/>
      <c r="H45" s="81">
        <f>INDEX(_Inf_Data,MATCH($D45,_Inf_Country,0),MATCH(H$3,_Inf_Day,0))</f>
        <v>0</v>
      </c>
      <c r="I45" s="81">
        <f>INDEX(_Inf_Data,MATCH($D45,_Inf_Country,0),MATCH(I$3,_Inf_Day,0))-INDEX(_Inf_Data,MATCH($D45,_Inf_Country,0),MATCH(H$3,_Inf_Day,0))*$C$2</f>
        <v>0</v>
      </c>
      <c r="J45" s="81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1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1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1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1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1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1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1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1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</v>
      </c>
      <c r="S45" s="81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</v>
      </c>
      <c r="T45" s="81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</v>
      </c>
      <c r="U45" s="81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</v>
      </c>
      <c r="V45" s="81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</v>
      </c>
      <c r="W45" s="81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1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1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1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</v>
      </c>
      <c r="AA45" s="81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</v>
      </c>
      <c r="AB45" s="81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</v>
      </c>
      <c r="AC45" s="81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</v>
      </c>
      <c r="AD45" s="81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1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1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1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1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1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1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1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1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1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1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1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1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</v>
      </c>
      <c r="AQ45" s="81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0.2</v>
      </c>
      <c r="AR45" s="81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0.2</v>
      </c>
      <c r="AS45" s="81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1.2</v>
      </c>
      <c r="AT45" s="81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3</v>
      </c>
      <c r="AU45" s="81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3.8</v>
      </c>
      <c r="AV45" s="81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4.8</v>
      </c>
      <c r="AW45" s="81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6.2</v>
      </c>
      <c r="AX45" s="81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10</v>
      </c>
      <c r="AY45" s="81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14.4</v>
      </c>
      <c r="AZ45" s="81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17.8</v>
      </c>
      <c r="BA45" s="81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24.4</v>
      </c>
      <c r="BB45" s="81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28.8</v>
      </c>
      <c r="BC45" s="81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29.8</v>
      </c>
      <c r="BD45" s="81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62.6</v>
      </c>
      <c r="BE45" s="81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98</v>
      </c>
      <c r="BF45" s="81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111</v>
      </c>
      <c r="BG45" s="81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164</v>
      </c>
      <c r="BH45" s="81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177</v>
      </c>
      <c r="BI45" s="81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164.2</v>
      </c>
      <c r="BJ45" s="81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147</v>
      </c>
      <c r="BK45" s="81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152.19999999999999</v>
      </c>
      <c r="BL45" s="81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110.8</v>
      </c>
      <c r="BM45" s="81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131.19999999999999</v>
      </c>
      <c r="BN45" s="81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138.6</v>
      </c>
      <c r="BO45" s="81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157</v>
      </c>
      <c r="BP45" s="81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184.4</v>
      </c>
      <c r="BQ45" s="81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214.2</v>
      </c>
      <c r="BR45" s="81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223.4</v>
      </c>
      <c r="BS45" s="81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234</v>
      </c>
      <c r="BT45" s="81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250.2</v>
      </c>
      <c r="BU45" s="81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274</v>
      </c>
      <c r="BV45" s="81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278.8</v>
      </c>
      <c r="BW45" s="81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284.2</v>
      </c>
      <c r="BX45" s="81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272.2</v>
      </c>
      <c r="BY45" s="81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254.4</v>
      </c>
      <c r="BZ45" s="81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221.6</v>
      </c>
      <c r="CA45" s="81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226.4</v>
      </c>
      <c r="CB45" s="81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217.2</v>
      </c>
      <c r="CC45" s="81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221</v>
      </c>
      <c r="CD45" s="81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209.2</v>
      </c>
      <c r="CE45" s="81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200.4</v>
      </c>
      <c r="CF45" s="81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187.8</v>
      </c>
      <c r="CG45" s="81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143.19999999999999</v>
      </c>
      <c r="CH45" s="81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132.19999999999999</v>
      </c>
      <c r="CI45" s="81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125.4</v>
      </c>
      <c r="CJ45" s="81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108.8</v>
      </c>
      <c r="CK45" s="81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87.8</v>
      </c>
      <c r="CL45" s="81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103.4</v>
      </c>
      <c r="CM45" s="81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82.4</v>
      </c>
      <c r="CN45" s="81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85.2</v>
      </c>
      <c r="CO45" s="81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97.4</v>
      </c>
      <c r="CP45" s="81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82.4</v>
      </c>
      <c r="CQ45" s="81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86.6</v>
      </c>
      <c r="CR45" s="81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91</v>
      </c>
      <c r="CS45" s="81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83.2</v>
      </c>
      <c r="CT45" s="81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59</v>
      </c>
      <c r="CU45" s="81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80.2</v>
      </c>
      <c r="CV45" s="81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73</v>
      </c>
      <c r="CW45" s="81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77</v>
      </c>
      <c r="CX45" s="81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68.599999999999994</v>
      </c>
      <c r="CY45" s="81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67.2</v>
      </c>
      <c r="CZ45" s="81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52.2</v>
      </c>
      <c r="DA45" s="81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51.8</v>
      </c>
      <c r="DB45" s="81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49.4</v>
      </c>
      <c r="DC45" s="81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47.8</v>
      </c>
      <c r="DD45" s="81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51.2</v>
      </c>
      <c r="DE45" s="81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42</v>
      </c>
      <c r="DF45" s="81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37.4</v>
      </c>
      <c r="DG45" s="81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38.799999999999997</v>
      </c>
      <c r="DH45" s="81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43.4</v>
      </c>
      <c r="DI45" s="81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42.6</v>
      </c>
      <c r="DJ45" s="81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45</v>
      </c>
      <c r="DK45" s="81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44.6</v>
      </c>
      <c r="DL45" s="81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39</v>
      </c>
      <c r="DM45" s="81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30</v>
      </c>
      <c r="DN45" s="81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27.2</v>
      </c>
      <c r="DO45" s="81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24.6</v>
      </c>
      <c r="DP45" s="81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21</v>
      </c>
      <c r="DQ45" s="81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19.399999999999999</v>
      </c>
      <c r="DR45" s="81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22.8</v>
      </c>
      <c r="DS45" s="81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21</v>
      </c>
      <c r="DT45" s="81" t="e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#N/A</v>
      </c>
      <c r="DU45" s="81" t="e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#N/A</v>
      </c>
      <c r="DV45" s="81" t="e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#N/A</v>
      </c>
      <c r="DW45" s="81" t="e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#N/A</v>
      </c>
      <c r="DX45" s="81" t="e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#N/A</v>
      </c>
      <c r="DY45" s="81" t="e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#N/A</v>
      </c>
      <c r="DZ45" s="81" t="e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#N/A</v>
      </c>
      <c r="EA45" s="81" t="e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#N/A</v>
      </c>
      <c r="EB45" s="81" t="e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#N/A</v>
      </c>
      <c r="EC45" s="81" t="e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#N/A</v>
      </c>
      <c r="ED45">
        <v>1</v>
      </c>
      <c r="EF45" s="10">
        <f ca="1">HLOOKUP(TODAY()-EF$3,$B$3:$EC$252,ROW()-2)</f>
        <v>30</v>
      </c>
      <c r="EG45" s="10">
        <f ca="1">HLOOKUP(TODAY()-EG$3,$B$3:$EC$252,ROW()-2)</f>
        <v>27.2</v>
      </c>
      <c r="EH45" s="10">
        <f ca="1">HLOOKUP(TODAY()-EH$3,$B$3:$EC$252,ROW()-2)</f>
        <v>24.6</v>
      </c>
      <c r="EI45" s="10">
        <f ca="1">HLOOKUP(TODAY()-EI$3,$B$3:$EC$252,ROW()-2)</f>
        <v>21</v>
      </c>
      <c r="EJ45" s="10">
        <f ca="1">HLOOKUP(TODAY()-EJ$3,$B$3:$EC$252,ROW()-2)</f>
        <v>19.399999999999999</v>
      </c>
      <c r="EK45" s="10">
        <f ca="1">HLOOKUP(TODAY()-EK$3,$B$3:$EC$252,ROW()-2)</f>
        <v>22.8</v>
      </c>
      <c r="EL45" s="10">
        <f ca="1">HLOOKUP(TODAY()-EL$3,$B$3:$EC$252,ROW()-2)</f>
        <v>21</v>
      </c>
      <c r="EM45" s="10">
        <f ca="1">SUM(EF45:EL45)/7</f>
        <v>23.714285714285719</v>
      </c>
      <c r="EO45" s="10">
        <f t="array" ref="EO45">MAX(IF(ISNA(J45:EC45),"",J45:EC45))</f>
        <v>284.2</v>
      </c>
      <c r="EP45" s="52">
        <f ca="1">EM45/EO45</f>
        <v>8.3442243892630968E-2</v>
      </c>
    </row>
    <row r="46" spans="1:146" ht="30" customHeight="1">
      <c r="A46" s="82">
        <f>VLOOKUP(D46,Countries!$D$5:$F$254,3,FALSE)</f>
        <v>104000</v>
      </c>
      <c r="B46" s="87">
        <f ca="1">EP46</f>
        <v>0</v>
      </c>
      <c r="C46" s="81" t="str">
        <f>VLOOKUP(D46,Countries!$D$5:$E$254,2,FALSE)</f>
        <v>SouthAmerica</v>
      </c>
      <c r="D46" s="81" t="str">
        <f>Infections!A146</f>
        <v>Saint Vincent and the Grenadines</v>
      </c>
      <c r="E46" s="81">
        <f ca="1">INDEX(_Inf_Data,MATCH($D46,_Inf_Country,0),MATCH(E$2,_Inf_Day,0))</f>
        <v>17</v>
      </c>
      <c r="F46" s="82">
        <f ca="1">EM46</f>
        <v>0</v>
      </c>
      <c r="G46" s="81"/>
      <c r="H46" s="81">
        <f>INDEX(_Inf_Data,MATCH($D46,_Inf_Country,0),MATCH(H$3,_Inf_Day,0))</f>
        <v>0</v>
      </c>
      <c r="I46" s="81">
        <f>INDEX(_Inf_Data,MATCH($D46,_Inf_Country,0),MATCH(I$3,_Inf_Day,0))-INDEX(_Inf_Data,MATCH($D46,_Inf_Country,0),MATCH(H$3,_Inf_Day,0))*$C$2</f>
        <v>0</v>
      </c>
      <c r="J46" s="81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1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1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1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1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1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1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1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1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1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1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1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1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1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1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1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1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1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1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1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1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1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1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1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1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1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1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1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1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1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1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1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1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1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1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1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1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1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1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1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1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1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1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1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1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1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1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1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1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1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1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.2</v>
      </c>
      <c r="BI46" s="81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.2</v>
      </c>
      <c r="BJ46" s="81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1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1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1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</v>
      </c>
      <c r="BN46" s="81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</v>
      </c>
      <c r="BO46" s="81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1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1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1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1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1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</v>
      </c>
      <c r="BU46" s="81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</v>
      </c>
      <c r="BV46" s="81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</v>
      </c>
      <c r="BW46" s="81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</v>
      </c>
      <c r="BX46" s="81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</v>
      </c>
      <c r="BY46" s="81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</v>
      </c>
      <c r="BZ46" s="81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</v>
      </c>
      <c r="CA46" s="81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2</v>
      </c>
      <c r="CB46" s="81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4</v>
      </c>
      <c r="CC46" s="81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.2</v>
      </c>
      <c r="CD46" s="81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1.2</v>
      </c>
      <c r="CE46" s="81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1.2</v>
      </c>
      <c r="CF46" s="81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1.2</v>
      </c>
      <c r="CG46" s="81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1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1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1</v>
      </c>
      <c r="CJ46" s="81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</v>
      </c>
      <c r="CK46" s="81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0.8</v>
      </c>
      <c r="CL46" s="81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0.8</v>
      </c>
      <c r="CM46" s="81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0</v>
      </c>
      <c r="CN46" s="81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0</v>
      </c>
      <c r="CO46" s="81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0</v>
      </c>
      <c r="CP46" s="81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0</v>
      </c>
      <c r="CQ46" s="81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0</v>
      </c>
      <c r="CR46" s="81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0</v>
      </c>
      <c r="CS46" s="81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0</v>
      </c>
      <c r="CT46" s="81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0</v>
      </c>
      <c r="CU46" s="81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0.2</v>
      </c>
      <c r="CV46" s="81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0.2</v>
      </c>
      <c r="CW46" s="81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0.4</v>
      </c>
      <c r="CX46" s="81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0.4</v>
      </c>
      <c r="CY46" s="81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0.4</v>
      </c>
      <c r="CZ46" s="81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0.4</v>
      </c>
      <c r="DA46" s="81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0.4</v>
      </c>
      <c r="DB46" s="81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0.4</v>
      </c>
      <c r="DC46" s="81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0.4</v>
      </c>
      <c r="DD46" s="81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0.4</v>
      </c>
      <c r="DE46" s="81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0.2</v>
      </c>
      <c r="DF46" s="81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0.2</v>
      </c>
      <c r="DG46" s="81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0.2</v>
      </c>
      <c r="DH46" s="81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0.2</v>
      </c>
      <c r="DI46" s="81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0.2</v>
      </c>
      <c r="DJ46" s="81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0.2</v>
      </c>
      <c r="DK46" s="81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0.2</v>
      </c>
      <c r="DL46" s="81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0</v>
      </c>
      <c r="DM46" s="81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0</v>
      </c>
      <c r="DN46" s="81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0</v>
      </c>
      <c r="DO46" s="81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0</v>
      </c>
      <c r="DP46" s="81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0</v>
      </c>
      <c r="DQ46" s="81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0</v>
      </c>
      <c r="DR46" s="81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0</v>
      </c>
      <c r="DS46" s="81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0</v>
      </c>
      <c r="DT46" s="81" t="e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#N/A</v>
      </c>
      <c r="DU46" s="81" t="e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#N/A</v>
      </c>
      <c r="DV46" s="81" t="e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#N/A</v>
      </c>
      <c r="DW46" s="81" t="e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#N/A</v>
      </c>
      <c r="DX46" s="81" t="e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#N/A</v>
      </c>
      <c r="DY46" s="81" t="e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#N/A</v>
      </c>
      <c r="DZ46" s="81" t="e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#N/A</v>
      </c>
      <c r="EA46" s="81" t="e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#N/A</v>
      </c>
      <c r="EB46" s="81" t="e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#N/A</v>
      </c>
      <c r="EC46" s="81" t="e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#N/A</v>
      </c>
      <c r="ED46">
        <v>1</v>
      </c>
      <c r="EF46" s="10">
        <f ca="1">HLOOKUP(TODAY()-EF$3,$B$3:$EC$252,ROW()-2)</f>
        <v>0</v>
      </c>
      <c r="EG46" s="10">
        <f ca="1">HLOOKUP(TODAY()-EG$3,$B$3:$EC$252,ROW()-2)</f>
        <v>0</v>
      </c>
      <c r="EH46" s="10">
        <f ca="1">HLOOKUP(TODAY()-EH$3,$B$3:$EC$252,ROW()-2)</f>
        <v>0</v>
      </c>
      <c r="EI46" s="10">
        <f ca="1">HLOOKUP(TODAY()-EI$3,$B$3:$EC$252,ROW()-2)</f>
        <v>0</v>
      </c>
      <c r="EJ46" s="10">
        <f ca="1">HLOOKUP(TODAY()-EJ$3,$B$3:$EC$252,ROW()-2)</f>
        <v>0</v>
      </c>
      <c r="EK46" s="10">
        <f ca="1">HLOOKUP(TODAY()-EK$3,$B$3:$EC$252,ROW()-2)</f>
        <v>0</v>
      </c>
      <c r="EL46" s="10">
        <f ca="1">HLOOKUP(TODAY()-EL$3,$B$3:$EC$252,ROW()-2)</f>
        <v>0</v>
      </c>
      <c r="EM46" s="10">
        <f ca="1">SUM(EF46:EL46)/7</f>
        <v>0</v>
      </c>
      <c r="EO46" s="10">
        <f t="array" ref="EO46">MAX(IF(ISNA(J46:EC46),"",J46:EC46))</f>
        <v>1.2</v>
      </c>
      <c r="EP46" s="52">
        <f ca="1">EM46/EO46</f>
        <v>0</v>
      </c>
    </row>
    <row r="47" spans="1:146" ht="30" customHeight="1">
      <c r="A47" s="82">
        <f>VLOOKUP(D47,Countries!$D$5:$F$254,3,FALSE)</f>
        <v>80500000</v>
      </c>
      <c r="B47" s="87">
        <f ca="1">EP47</f>
        <v>0.12671189847970851</v>
      </c>
      <c r="C47" s="81" t="str">
        <f>VLOOKUP(D47,Countries!$D$5:$E$254,2,FALSE)</f>
        <v>Europe</v>
      </c>
      <c r="D47" s="81" t="str">
        <f>Infections!A69</f>
        <v>Germany</v>
      </c>
      <c r="E47" s="82">
        <f ca="1">INDEX(_Inf_Data,MATCH($D47,_Inf_Country,0),MATCH(E$2,_Inf_Day,0))</f>
        <v>175752</v>
      </c>
      <c r="F47" s="82">
        <f ca="1">EM47</f>
        <v>749.17142857142858</v>
      </c>
      <c r="G47" s="81"/>
      <c r="H47" s="81">
        <f>INDEX(_Inf_Data,MATCH($D47,_Inf_Country,0),MATCH(H$3,_Inf_Day,0))</f>
        <v>0</v>
      </c>
      <c r="I47" s="81">
        <f>INDEX(_Inf_Data,MATCH($D47,_Inf_Country,0),MATCH(I$3,_Inf_Day,0))-INDEX(_Inf_Data,MATCH($D47,_Inf_Country,0),MATCH(H$3,_Inf_Day,0))*$C$2</f>
        <v>0</v>
      </c>
      <c r="J47" s="81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1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1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1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.2</v>
      </c>
      <c r="N47" s="81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.8</v>
      </c>
      <c r="O47" s="81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.8</v>
      </c>
      <c r="P47" s="81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.8</v>
      </c>
      <c r="Q47" s="81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1</v>
      </c>
      <c r="R47" s="81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1.4</v>
      </c>
      <c r="S47" s="81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1.2</v>
      </c>
      <c r="T47" s="81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1.6</v>
      </c>
      <c r="U47" s="81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1.6</v>
      </c>
      <c r="V47" s="81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1.4</v>
      </c>
      <c r="W47" s="81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.8</v>
      </c>
      <c r="X47" s="81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.6</v>
      </c>
      <c r="Y47" s="81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.2</v>
      </c>
      <c r="Z47" s="81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.4</v>
      </c>
      <c r="AA47" s="81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.4</v>
      </c>
      <c r="AB47" s="81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.8</v>
      </c>
      <c r="AC47" s="81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.6</v>
      </c>
      <c r="AD47" s="81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.6</v>
      </c>
      <c r="AE47" s="81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.4</v>
      </c>
      <c r="AF47" s="81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.4</v>
      </c>
      <c r="AG47" s="81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1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1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1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1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1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1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1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1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1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.2</v>
      </c>
      <c r="AQ47" s="81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2.2000000000000002</v>
      </c>
      <c r="AR47" s="81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6</v>
      </c>
      <c r="AS47" s="81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6.4</v>
      </c>
      <c r="AT47" s="81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12.6</v>
      </c>
      <c r="AU47" s="81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22.6</v>
      </c>
      <c r="AV47" s="81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26.4</v>
      </c>
      <c r="AW47" s="81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30</v>
      </c>
      <c r="AX47" s="81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42.8</v>
      </c>
      <c r="AY47" s="81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80.599999999999994</v>
      </c>
      <c r="AZ47" s="81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108</v>
      </c>
      <c r="BA47" s="81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128</v>
      </c>
      <c r="BB47" s="81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168.8</v>
      </c>
      <c r="BC47" s="81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182.8</v>
      </c>
      <c r="BD47" s="81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195</v>
      </c>
      <c r="BE47" s="81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247.6</v>
      </c>
      <c r="BF47" s="81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255.8</v>
      </c>
      <c r="BG47" s="81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527</v>
      </c>
      <c r="BH47" s="81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681.8</v>
      </c>
      <c r="BI47" s="81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867.6</v>
      </c>
      <c r="BJ47" s="81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1072.8</v>
      </c>
      <c r="BK47" s="81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1435.8</v>
      </c>
      <c r="BL47" s="81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1730.4</v>
      </c>
      <c r="BM47" s="81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2147</v>
      </c>
      <c r="BN47" s="81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2810.6</v>
      </c>
      <c r="BO47" s="81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2988.2</v>
      </c>
      <c r="BP47" s="81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3123.2</v>
      </c>
      <c r="BQ47" s="81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3345.8</v>
      </c>
      <c r="BR47" s="81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3533.2</v>
      </c>
      <c r="BS47" s="81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3495</v>
      </c>
      <c r="BT47" s="81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4345</v>
      </c>
      <c r="BU47" s="81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5199.6000000000004</v>
      </c>
      <c r="BV47" s="81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5727.8</v>
      </c>
      <c r="BW47" s="81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5821.8</v>
      </c>
      <c r="BX47" s="81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5912.4</v>
      </c>
      <c r="BY47" s="81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5574</v>
      </c>
      <c r="BZ47" s="81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5400.2</v>
      </c>
      <c r="CA47" s="81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5419.8</v>
      </c>
      <c r="CB47" s="81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5812.8</v>
      </c>
      <c r="CC47" s="81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5841.4</v>
      </c>
      <c r="CD47" s="81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5663</v>
      </c>
      <c r="CE47" s="81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5100.3999999999996</v>
      </c>
      <c r="CF47" s="81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4573.8</v>
      </c>
      <c r="CG47" s="81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4427.3999999999996</v>
      </c>
      <c r="CH47" s="81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4417.8</v>
      </c>
      <c r="CI47" s="81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4409.6000000000004</v>
      </c>
      <c r="CJ47" s="81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4306.8</v>
      </c>
      <c r="CK47" s="81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4038.2</v>
      </c>
      <c r="CL47" s="81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3355.2</v>
      </c>
      <c r="CM47" s="81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2635.6</v>
      </c>
      <c r="CN47" s="81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2516.4</v>
      </c>
      <c r="CO47" s="81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2558</v>
      </c>
      <c r="CP47" s="81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2708.6</v>
      </c>
      <c r="CQ47" s="81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2654</v>
      </c>
      <c r="CR47" s="81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2765</v>
      </c>
      <c r="CS47" s="81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2462.4</v>
      </c>
      <c r="CT47" s="81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2118.6</v>
      </c>
      <c r="CU47" s="81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1850.2</v>
      </c>
      <c r="CV47" s="81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1957.4</v>
      </c>
      <c r="CW47" s="81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1963</v>
      </c>
      <c r="CX47" s="81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1889.6</v>
      </c>
      <c r="CY47" s="81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1895.8</v>
      </c>
      <c r="CZ47" s="81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1622</v>
      </c>
      <c r="DA47" s="81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1356.6</v>
      </c>
      <c r="DB47" s="81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1308</v>
      </c>
      <c r="DC47" s="81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1299.2</v>
      </c>
      <c r="DD47" s="81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1261.4000000000001</v>
      </c>
      <c r="DE47" s="81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1241.8</v>
      </c>
      <c r="DF47" s="81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1150.4000000000001</v>
      </c>
      <c r="DG47" s="81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922.6</v>
      </c>
      <c r="DH47" s="81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799.6</v>
      </c>
      <c r="DI47" s="81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817</v>
      </c>
      <c r="DJ47" s="81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892.6</v>
      </c>
      <c r="DK47" s="81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984.8</v>
      </c>
      <c r="DL47" s="81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1034.4000000000001</v>
      </c>
      <c r="DM47" s="81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974.4</v>
      </c>
      <c r="DN47" s="81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882.8</v>
      </c>
      <c r="DO47" s="81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748.2</v>
      </c>
      <c r="DP47" s="81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702</v>
      </c>
      <c r="DQ47" s="81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630.79999999999995</v>
      </c>
      <c r="DR47" s="81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670.8</v>
      </c>
      <c r="DS47" s="81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635.20000000000005</v>
      </c>
      <c r="DT47" s="81" t="e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#N/A</v>
      </c>
      <c r="DU47" s="81" t="e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#N/A</v>
      </c>
      <c r="DV47" s="81" t="e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#N/A</v>
      </c>
      <c r="DW47" s="81" t="e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#N/A</v>
      </c>
      <c r="DX47" s="81" t="e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#N/A</v>
      </c>
      <c r="DY47" s="81" t="e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#N/A</v>
      </c>
      <c r="DZ47" s="81" t="e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#N/A</v>
      </c>
      <c r="EA47" s="81" t="e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#N/A</v>
      </c>
      <c r="EB47" s="81" t="e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#N/A</v>
      </c>
      <c r="EC47" s="81" t="e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#N/A</v>
      </c>
      <c r="ED47">
        <v>1</v>
      </c>
      <c r="EF47" s="10">
        <f ca="1">HLOOKUP(TODAY()-EF$3,$B$3:$EC$252,ROW()-2)</f>
        <v>974.4</v>
      </c>
      <c r="EG47" s="10">
        <f ca="1">HLOOKUP(TODAY()-EG$3,$B$3:$EC$252,ROW()-2)</f>
        <v>882.8</v>
      </c>
      <c r="EH47" s="10">
        <f ca="1">HLOOKUP(TODAY()-EH$3,$B$3:$EC$252,ROW()-2)</f>
        <v>748.2</v>
      </c>
      <c r="EI47" s="10">
        <f ca="1">HLOOKUP(TODAY()-EI$3,$B$3:$EC$252,ROW()-2)</f>
        <v>702</v>
      </c>
      <c r="EJ47" s="10">
        <f ca="1">HLOOKUP(TODAY()-EJ$3,$B$3:$EC$252,ROW()-2)</f>
        <v>630.79999999999995</v>
      </c>
      <c r="EK47" s="10">
        <f ca="1">HLOOKUP(TODAY()-EK$3,$B$3:$EC$252,ROW()-2)</f>
        <v>670.8</v>
      </c>
      <c r="EL47" s="10">
        <f ca="1">HLOOKUP(TODAY()-EL$3,$B$3:$EC$252,ROW()-2)</f>
        <v>635.20000000000005</v>
      </c>
      <c r="EM47" s="10">
        <f ca="1">SUM(EF47:EL47)/7</f>
        <v>749.17142857142858</v>
      </c>
      <c r="EO47" s="10">
        <f t="array" ref="EO47">MAX(IF(ISNA(J47:EC47),"",J47:EC47))</f>
        <v>5912.4</v>
      </c>
      <c r="EP47" s="52">
        <f ca="1">EM47/EO47</f>
        <v>0.12671189847970851</v>
      </c>
    </row>
    <row r="48" spans="1:146" ht="30" customHeight="1">
      <c r="A48" s="82">
        <f>VLOOKUP(D48,Countries!$D$5:$F$254,3,FALSE)</f>
        <v>106977</v>
      </c>
      <c r="B48" s="87">
        <f ca="1">EP48</f>
        <v>0.10476190476190474</v>
      </c>
      <c r="C48" s="81" t="str">
        <f>VLOOKUP(D48,Countries!$D$5:$E$254,2,FALSE)</f>
        <v>USA</v>
      </c>
      <c r="D48" s="81" t="str">
        <f>Infections!A194</f>
        <v>Virgin Islands</v>
      </c>
      <c r="E48" s="81">
        <f ca="1">INDEX(_Inf_Data,MATCH($D48,_Inf_Country,0),MATCH(E$2,_Inf_Day,0))</f>
        <v>69</v>
      </c>
      <c r="F48" s="82">
        <f ca="1">EM48</f>
        <v>0.31428571428571422</v>
      </c>
      <c r="G48" s="81"/>
      <c r="H48" s="81">
        <f>INDEX(_Inf_Data,MATCH($D48,_Inf_Country,0),MATCH(H$3,_Inf_Day,0))</f>
        <v>0</v>
      </c>
      <c r="I48" s="81">
        <f>INDEX(_Inf_Data,MATCH($D48,_Inf_Country,0),MATCH(I$3,_Inf_Day,0))-INDEX(_Inf_Data,MATCH($D48,_Inf_Country,0),MATCH(H$3,_Inf_Day,0))*$C$2</f>
        <v>0</v>
      </c>
      <c r="J48" s="81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1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1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1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1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1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1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1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1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1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1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1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1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1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1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1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1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1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1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1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1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1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</v>
      </c>
      <c r="AF48" s="81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</v>
      </c>
      <c r="AG48" s="81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</v>
      </c>
      <c r="AH48" s="81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</v>
      </c>
      <c r="AI48" s="81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</v>
      </c>
      <c r="AJ48" s="81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1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1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1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1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1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1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1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1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1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1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1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</v>
      </c>
      <c r="AV48" s="81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</v>
      </c>
      <c r="AW48" s="81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</v>
      </c>
      <c r="AX48" s="81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</v>
      </c>
      <c r="AY48" s="81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</v>
      </c>
      <c r="AZ48" s="81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0</v>
      </c>
      <c r="BA48" s="81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0</v>
      </c>
      <c r="BB48" s="81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0</v>
      </c>
      <c r="BC48" s="81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0</v>
      </c>
      <c r="BD48" s="81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0</v>
      </c>
      <c r="BE48" s="81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0</v>
      </c>
      <c r="BF48" s="81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0</v>
      </c>
      <c r="BG48" s="81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0</v>
      </c>
      <c r="BH48" s="81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0</v>
      </c>
      <c r="BI48" s="81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0</v>
      </c>
      <c r="BJ48" s="81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0.2</v>
      </c>
      <c r="BK48" s="81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0.4</v>
      </c>
      <c r="BL48" s="81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0.4</v>
      </c>
      <c r="BM48" s="81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0.6</v>
      </c>
      <c r="BN48" s="81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0.6</v>
      </c>
      <c r="BO48" s="81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1</v>
      </c>
      <c r="BP48" s="81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0.8</v>
      </c>
      <c r="BQ48" s="81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1</v>
      </c>
      <c r="BR48" s="81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2.8</v>
      </c>
      <c r="BS48" s="81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2.8</v>
      </c>
      <c r="BT48" s="81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2.2000000000000002</v>
      </c>
      <c r="BU48" s="81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2.6</v>
      </c>
      <c r="BV48" s="81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3</v>
      </c>
      <c r="BW48" s="81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1.2</v>
      </c>
      <c r="BX48" s="81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2.6</v>
      </c>
      <c r="BY48" s="81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2.6</v>
      </c>
      <c r="BZ48" s="81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2.2000000000000002</v>
      </c>
      <c r="CA48" s="81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1.6</v>
      </c>
      <c r="CB48" s="81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2.8</v>
      </c>
      <c r="CC48" s="81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2</v>
      </c>
      <c r="CD48" s="81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2.4</v>
      </c>
      <c r="CE48" s="81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2.6</v>
      </c>
      <c r="CF48" s="81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2.6</v>
      </c>
      <c r="CG48" s="81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1.6</v>
      </c>
      <c r="CH48" s="81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1</v>
      </c>
      <c r="CI48" s="81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.6</v>
      </c>
      <c r="CJ48" s="81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.6</v>
      </c>
      <c r="CK48" s="81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.6</v>
      </c>
      <c r="CL48" s="81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.2</v>
      </c>
      <c r="CM48" s="81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.2</v>
      </c>
      <c r="CN48" s="81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0.2</v>
      </c>
      <c r="CO48" s="81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0</v>
      </c>
      <c r="CP48" s="81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0</v>
      </c>
      <c r="CQ48" s="81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0.4</v>
      </c>
      <c r="CR48" s="81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0.4</v>
      </c>
      <c r="CS48" s="81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0.4</v>
      </c>
      <c r="CT48" s="81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0.4</v>
      </c>
      <c r="CU48" s="81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0.6</v>
      </c>
      <c r="CV48" s="81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0.2</v>
      </c>
      <c r="CW48" s="81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0.2</v>
      </c>
      <c r="CX48" s="81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0.4</v>
      </c>
      <c r="CY48" s="81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0.8</v>
      </c>
      <c r="CZ48" s="81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0.6</v>
      </c>
      <c r="DA48" s="81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0.6</v>
      </c>
      <c r="DB48" s="81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0.6</v>
      </c>
      <c r="DC48" s="81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2.2000000000000002</v>
      </c>
      <c r="DD48" s="81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1.8</v>
      </c>
      <c r="DE48" s="81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1.8</v>
      </c>
      <c r="DF48" s="81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1.8</v>
      </c>
      <c r="DG48" s="81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1.8</v>
      </c>
      <c r="DH48" s="81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0</v>
      </c>
      <c r="DI48" s="81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0</v>
      </c>
      <c r="DJ48" s="81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0</v>
      </c>
      <c r="DK48" s="81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0.4</v>
      </c>
      <c r="DL48" s="81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0.4</v>
      </c>
      <c r="DM48" s="81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0.6</v>
      </c>
      <c r="DN48" s="81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0.6</v>
      </c>
      <c r="DO48" s="81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0.6</v>
      </c>
      <c r="DP48" s="81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0.2</v>
      </c>
      <c r="DQ48" s="81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0.2</v>
      </c>
      <c r="DR48" s="81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0</v>
      </c>
      <c r="DS48" s="81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0</v>
      </c>
      <c r="DT48" s="81" t="e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#N/A</v>
      </c>
      <c r="DU48" s="81" t="e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#N/A</v>
      </c>
      <c r="DV48" s="81" t="e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#N/A</v>
      </c>
      <c r="DW48" s="81" t="e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#N/A</v>
      </c>
      <c r="DX48" s="81" t="e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#N/A</v>
      </c>
      <c r="DY48" s="81" t="e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#N/A</v>
      </c>
      <c r="DZ48" s="81" t="e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#N/A</v>
      </c>
      <c r="EA48" s="81" t="e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#N/A</v>
      </c>
      <c r="EB48" s="81" t="e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#N/A</v>
      </c>
      <c r="EC48" s="81" t="e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#N/A</v>
      </c>
      <c r="ED48">
        <v>1</v>
      </c>
      <c r="EF48" s="10">
        <f ca="1">HLOOKUP(TODAY()-EF$3,$B$3:$EC$252,ROW()-2)</f>
        <v>0.6</v>
      </c>
      <c r="EG48" s="10">
        <f ca="1">HLOOKUP(TODAY()-EG$3,$B$3:$EC$252,ROW()-2)</f>
        <v>0.6</v>
      </c>
      <c r="EH48" s="10">
        <f ca="1">HLOOKUP(TODAY()-EH$3,$B$3:$EC$252,ROW()-2)</f>
        <v>0.6</v>
      </c>
      <c r="EI48" s="10">
        <f ca="1">HLOOKUP(TODAY()-EI$3,$B$3:$EC$252,ROW()-2)</f>
        <v>0.2</v>
      </c>
      <c r="EJ48" s="10">
        <f ca="1">HLOOKUP(TODAY()-EJ$3,$B$3:$EC$252,ROW()-2)</f>
        <v>0.2</v>
      </c>
      <c r="EK48" s="10">
        <f ca="1">HLOOKUP(TODAY()-EK$3,$B$3:$EC$252,ROW()-2)</f>
        <v>0</v>
      </c>
      <c r="EL48" s="10">
        <f ca="1">HLOOKUP(TODAY()-EL$3,$B$3:$EC$252,ROW()-2)</f>
        <v>0</v>
      </c>
      <c r="EM48" s="10">
        <f ca="1">SUM(EF48:EL48)/7</f>
        <v>0.31428571428571422</v>
      </c>
      <c r="EO48" s="10">
        <f t="array" ref="EO48">MAX(IF(ISNA(J48:EC48),"",J48:EC48))</f>
        <v>3</v>
      </c>
      <c r="EP48" s="52">
        <f ca="1">EM48/EO48</f>
        <v>0.10476190476190474</v>
      </c>
    </row>
    <row r="49" spans="1:146" ht="30" customHeight="1">
      <c r="A49" s="82">
        <f>VLOOKUP(D49,Countries!$D$5:$F$254,3,FALSE)</f>
        <v>46200000</v>
      </c>
      <c r="B49" s="87">
        <f ca="1">EP49</f>
        <v>0.14065879428216285</v>
      </c>
      <c r="C49" s="81" t="str">
        <f>VLOOKUP(D49,Countries!$D$5:$E$254,2,FALSE)</f>
        <v>Europe</v>
      </c>
      <c r="D49" s="81" t="str">
        <f>Infections!A160</f>
        <v>Spain</v>
      </c>
      <c r="E49" s="82">
        <f ca="1">INDEX(_Inf_Data,MATCH($D49,_Inf_Country,0),MATCH(E$2,_Inf_Day,0))</f>
        <v>230698</v>
      </c>
      <c r="F49" s="82">
        <f ca="1">EM49</f>
        <v>1131.6000000000001</v>
      </c>
      <c r="G49" s="81"/>
      <c r="H49" s="81">
        <f>INDEX(_Inf_Data,MATCH($D49,_Inf_Country,0),MATCH(H$3,_Inf_Day,0))</f>
        <v>0</v>
      </c>
      <c r="I49" s="81">
        <f>INDEX(_Inf_Data,MATCH($D49,_Inf_Country,0),MATCH(I$3,_Inf_Day,0))-INDEX(_Inf_Data,MATCH($D49,_Inf_Country,0),MATCH(H$3,_Inf_Day,0))*$C$2</f>
        <v>0</v>
      </c>
      <c r="J49" s="81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1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1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1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1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1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1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1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1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.2</v>
      </c>
      <c r="S49" s="81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.2</v>
      </c>
      <c r="T49" s="81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.2</v>
      </c>
      <c r="U49" s="81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.2</v>
      </c>
      <c r="V49" s="81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.2</v>
      </c>
      <c r="W49" s="81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1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1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1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.2</v>
      </c>
      <c r="AA49" s="81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.2</v>
      </c>
      <c r="AB49" s="81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.2</v>
      </c>
      <c r="AC49" s="81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.2</v>
      </c>
      <c r="AD49" s="81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.2</v>
      </c>
      <c r="AE49" s="81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1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1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1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1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1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1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1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1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1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1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</v>
      </c>
      <c r="AP49" s="81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.8</v>
      </c>
      <c r="AQ49" s="81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2.2000000000000002</v>
      </c>
      <c r="AR49" s="81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2.6</v>
      </c>
      <c r="AS49" s="81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6</v>
      </c>
      <c r="AT49" s="81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8.6</v>
      </c>
      <c r="AU49" s="81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15.6</v>
      </c>
      <c r="AV49" s="81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21.4</v>
      </c>
      <c r="AW49" s="81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30</v>
      </c>
      <c r="AX49" s="81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38</v>
      </c>
      <c r="AY49" s="81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42.8</v>
      </c>
      <c r="AZ49" s="81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63.2</v>
      </c>
      <c r="BA49" s="81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76</v>
      </c>
      <c r="BB49" s="81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101.6</v>
      </c>
      <c r="BC49" s="81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170.2</v>
      </c>
      <c r="BD49" s="81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287.2</v>
      </c>
      <c r="BE49" s="81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375.4</v>
      </c>
      <c r="BF49" s="81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355.4</v>
      </c>
      <c r="BG49" s="81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911.8</v>
      </c>
      <c r="BH49" s="81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1063.5999999999999</v>
      </c>
      <c r="BI49" s="81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1220.5999999999999</v>
      </c>
      <c r="BJ49" s="81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1533</v>
      </c>
      <c r="BK49" s="81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1894.2</v>
      </c>
      <c r="BL49" s="81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1735.6</v>
      </c>
      <c r="BM49" s="81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2314.4</v>
      </c>
      <c r="BN49" s="81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2522.4</v>
      </c>
      <c r="BO49" s="81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3086.4</v>
      </c>
      <c r="BP49" s="81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3404</v>
      </c>
      <c r="BQ49" s="81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4245.2</v>
      </c>
      <c r="BR49" s="81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4384.3999999999996</v>
      </c>
      <c r="BS49" s="81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5821</v>
      </c>
      <c r="BT49" s="81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6482.4</v>
      </c>
      <c r="BU49" s="81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7390.2</v>
      </c>
      <c r="BV49" s="81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7619.8</v>
      </c>
      <c r="BW49" s="81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8045</v>
      </c>
      <c r="BX49" s="81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7688.2</v>
      </c>
      <c r="BY49" s="81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7627.4</v>
      </c>
      <c r="BZ49" s="81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7679.8</v>
      </c>
      <c r="CA49" s="81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7766</v>
      </c>
      <c r="CB49" s="81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7817.8</v>
      </c>
      <c r="CC49" s="81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7642.4</v>
      </c>
      <c r="CD49" s="81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7144.6</v>
      </c>
      <c r="CE49" s="81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6511.4</v>
      </c>
      <c r="CF49" s="81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5975.4</v>
      </c>
      <c r="CG49" s="81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5804.2</v>
      </c>
      <c r="CH49" s="81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5410.8</v>
      </c>
      <c r="CI49" s="81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5325.4</v>
      </c>
      <c r="CJ49" s="81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5270.4</v>
      </c>
      <c r="CK49" s="81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4977.8</v>
      </c>
      <c r="CL49" s="81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4375.8</v>
      </c>
      <c r="CM49" s="81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3863.8</v>
      </c>
      <c r="CN49" s="81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3874.2</v>
      </c>
      <c r="CO49" s="81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4384.2</v>
      </c>
      <c r="CP49" s="81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4801.6000000000004</v>
      </c>
      <c r="CQ49" s="81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4325.3999999999996</v>
      </c>
      <c r="CR49" s="81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5226.6000000000004</v>
      </c>
      <c r="CS49" s="81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4513.2</v>
      </c>
      <c r="CT49" s="81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3846</v>
      </c>
      <c r="CU49" s="81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3510</v>
      </c>
      <c r="CV49" s="81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4259.6000000000004</v>
      </c>
      <c r="CW49" s="81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863.2</v>
      </c>
      <c r="CX49" s="81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1139</v>
      </c>
      <c r="CY49" s="81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691.2</v>
      </c>
      <c r="CZ49" s="81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215.2</v>
      </c>
      <c r="DA49" s="81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-450.2</v>
      </c>
      <c r="DB49" s="81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1985.4</v>
      </c>
      <c r="DC49" s="81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1506</v>
      </c>
      <c r="DD49" s="81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1516.4</v>
      </c>
      <c r="DE49" s="81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1423.4</v>
      </c>
      <c r="DF49" s="81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1338.6</v>
      </c>
      <c r="DG49" s="81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1018.8</v>
      </c>
      <c r="DH49" s="81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1178.8</v>
      </c>
      <c r="DI49" s="81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1021.8</v>
      </c>
      <c r="DJ49" s="81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973</v>
      </c>
      <c r="DK49" s="81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1078.2</v>
      </c>
      <c r="DL49" s="81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1113.4000000000001</v>
      </c>
      <c r="DM49" s="81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1004.2</v>
      </c>
      <c r="DN49" s="81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1422.2</v>
      </c>
      <c r="DO49" s="81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1316.6</v>
      </c>
      <c r="DP49" s="81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1166.8</v>
      </c>
      <c r="DQ49" s="81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1192.4000000000001</v>
      </c>
      <c r="DR49" s="81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1166.5999999999999</v>
      </c>
      <c r="DS49" s="81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652.4</v>
      </c>
      <c r="DT49" s="81" t="e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#N/A</v>
      </c>
      <c r="DU49" s="81" t="e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#N/A</v>
      </c>
      <c r="DV49" s="81" t="e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#N/A</v>
      </c>
      <c r="DW49" s="81" t="e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#N/A</v>
      </c>
      <c r="DX49" s="81" t="e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#N/A</v>
      </c>
      <c r="DY49" s="81" t="e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#N/A</v>
      </c>
      <c r="DZ49" s="81" t="e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#N/A</v>
      </c>
      <c r="EA49" s="81" t="e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#N/A</v>
      </c>
      <c r="EB49" s="81" t="e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#N/A</v>
      </c>
      <c r="EC49" s="81" t="e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#N/A</v>
      </c>
      <c r="ED49">
        <v>1</v>
      </c>
      <c r="EF49" s="10">
        <f ca="1">HLOOKUP(TODAY()-EF$3,$B$3:$EC$252,ROW()-2)</f>
        <v>1004.2</v>
      </c>
      <c r="EG49" s="10">
        <f ca="1">HLOOKUP(TODAY()-EG$3,$B$3:$EC$252,ROW()-2)</f>
        <v>1422.2</v>
      </c>
      <c r="EH49" s="10">
        <f ca="1">HLOOKUP(TODAY()-EH$3,$B$3:$EC$252,ROW()-2)</f>
        <v>1316.6</v>
      </c>
      <c r="EI49" s="10">
        <f ca="1">HLOOKUP(TODAY()-EI$3,$B$3:$EC$252,ROW()-2)</f>
        <v>1166.8</v>
      </c>
      <c r="EJ49" s="10">
        <f ca="1">HLOOKUP(TODAY()-EJ$3,$B$3:$EC$252,ROW()-2)</f>
        <v>1192.4000000000001</v>
      </c>
      <c r="EK49" s="10">
        <f ca="1">HLOOKUP(TODAY()-EK$3,$B$3:$EC$252,ROW()-2)</f>
        <v>1166.5999999999999</v>
      </c>
      <c r="EL49" s="10">
        <f ca="1">HLOOKUP(TODAY()-EL$3,$B$3:$EC$252,ROW()-2)</f>
        <v>652.4</v>
      </c>
      <c r="EM49" s="10">
        <f ca="1">SUM(EF49:EL49)/7</f>
        <v>1131.6000000000001</v>
      </c>
      <c r="EO49" s="10">
        <f t="array" ref="EO49">MAX(IF(ISNA(J49:EC49),"",J49:EC49))</f>
        <v>8045</v>
      </c>
      <c r="EP49" s="52">
        <f ca="1">EM49/EO49</f>
        <v>0.14065879428216285</v>
      </c>
    </row>
    <row r="50" spans="1:146" ht="30" customHeight="1">
      <c r="A50" s="82">
        <f>VLOOKUP(D50,Countries!$D$5:$F$254,3,FALSE)</f>
        <v>127600000</v>
      </c>
      <c r="B50" s="87">
        <f ca="1">EP50</f>
        <v>0.15210297316896301</v>
      </c>
      <c r="C50" s="81" t="str">
        <f>VLOOKUP(D50,Countries!$D$5:$E$254,2,FALSE)</f>
        <v>Asia</v>
      </c>
      <c r="D50" s="81" t="str">
        <f>Infections!A90</f>
        <v>Japan</v>
      </c>
      <c r="E50" s="81">
        <f ca="1">INDEX(_Inf_Data,MATCH($D50,_Inf_Country,0),MATCH(E$2,_Inf_Day,0))</f>
        <v>16237</v>
      </c>
      <c r="F50" s="82">
        <f ca="1">EM50</f>
        <v>95.885714285714286</v>
      </c>
      <c r="G50" s="81"/>
      <c r="H50" s="81">
        <f>INDEX(_Inf_Data,MATCH($D50,_Inf_Country,0),MATCH(H$3,_Inf_Day,0))</f>
        <v>2</v>
      </c>
      <c r="I50" s="81">
        <f>INDEX(_Inf_Data,MATCH($D50,_Inf_Country,0),MATCH(I$3,_Inf_Day,0))-INDEX(_Inf_Data,MATCH($D50,_Inf_Country,0),MATCH(H$3,_Inf_Day,0))*$C$2</f>
        <v>0</v>
      </c>
      <c r="J50" s="81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1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1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1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.4</v>
      </c>
      <c r="N50" s="81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1</v>
      </c>
      <c r="O50" s="81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1</v>
      </c>
      <c r="P50" s="81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1.8</v>
      </c>
      <c r="Q50" s="81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2.2000000000000002</v>
      </c>
      <c r="R50" s="81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3.2</v>
      </c>
      <c r="S50" s="81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2.6</v>
      </c>
      <c r="T50" s="81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2.6</v>
      </c>
      <c r="U50" s="81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2.2000000000000002</v>
      </c>
      <c r="V50" s="81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1.4</v>
      </c>
      <c r="W50" s="81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.4</v>
      </c>
      <c r="X50" s="81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1</v>
      </c>
      <c r="Y50" s="81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1</v>
      </c>
      <c r="Z50" s="81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.8</v>
      </c>
      <c r="AA50" s="81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.8</v>
      </c>
      <c r="AB50" s="81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.8</v>
      </c>
      <c r="AC50" s="81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.6</v>
      </c>
      <c r="AD50" s="81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.6</v>
      </c>
      <c r="AE50" s="81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.6</v>
      </c>
      <c r="AF50" s="81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3.4</v>
      </c>
      <c r="AG50" s="81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6.6</v>
      </c>
      <c r="AH50" s="81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7.6</v>
      </c>
      <c r="AI50" s="81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9.1999999999999993</v>
      </c>
      <c r="AJ50" s="81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11</v>
      </c>
      <c r="AK50" s="81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10.199999999999999</v>
      </c>
      <c r="AL50" s="81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9.1999999999999993</v>
      </c>
      <c r="AM50" s="81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11.2</v>
      </c>
      <c r="AN50" s="81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14.6</v>
      </c>
      <c r="AO50" s="81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15</v>
      </c>
      <c r="AP50" s="81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15.2</v>
      </c>
      <c r="AQ50" s="81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16.8</v>
      </c>
      <c r="AR50" s="81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18.399999999999999</v>
      </c>
      <c r="AS50" s="81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16.2</v>
      </c>
      <c r="AT50" s="81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16.399999999999999</v>
      </c>
      <c r="AU50" s="81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17.2</v>
      </c>
      <c r="AV50" s="81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17</v>
      </c>
      <c r="AW50" s="81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15.8</v>
      </c>
      <c r="AX50" s="81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20.6</v>
      </c>
      <c r="AY50" s="81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23.8</v>
      </c>
      <c r="AZ50" s="81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32.799999999999997</v>
      </c>
      <c r="BA50" s="81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37.4</v>
      </c>
      <c r="BB50" s="81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41.8</v>
      </c>
      <c r="BC50" s="81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36</v>
      </c>
      <c r="BD50" s="81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44.2</v>
      </c>
      <c r="BE50" s="81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43.8</v>
      </c>
      <c r="BF50" s="81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35.6</v>
      </c>
      <c r="BG50" s="81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39.799999999999997</v>
      </c>
      <c r="BH50" s="81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52.4</v>
      </c>
      <c r="BI50" s="81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51.6</v>
      </c>
      <c r="BJ50" s="81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40</v>
      </c>
      <c r="BK50" s="81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47.8</v>
      </c>
      <c r="BL50" s="81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37.6</v>
      </c>
      <c r="BM50" s="81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30.2</v>
      </c>
      <c r="BN50" s="81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24.8</v>
      </c>
      <c r="BO50" s="81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33.6</v>
      </c>
      <c r="BP50" s="81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44.6</v>
      </c>
      <c r="BQ50" s="81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47.8</v>
      </c>
      <c r="BR50" s="81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53.8</v>
      </c>
      <c r="BS50" s="81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68.8</v>
      </c>
      <c r="BT50" s="81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76</v>
      </c>
      <c r="BU50" s="81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73.400000000000006</v>
      </c>
      <c r="BV50" s="81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113</v>
      </c>
      <c r="BW50" s="81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134.6</v>
      </c>
      <c r="BX50" s="81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111.8</v>
      </c>
      <c r="BY50" s="81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113.2</v>
      </c>
      <c r="BZ50" s="81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142</v>
      </c>
      <c r="CA50" s="81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60.4</v>
      </c>
      <c r="CB50" s="81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50.19999999999999</v>
      </c>
      <c r="CC50" s="81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254.6</v>
      </c>
      <c r="CD50" s="81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237.2</v>
      </c>
      <c r="CE50" s="81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295.2</v>
      </c>
      <c r="CF50" s="81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282.2</v>
      </c>
      <c r="CG50" s="81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328</v>
      </c>
      <c r="CH50" s="81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305.60000000000002</v>
      </c>
      <c r="CI50" s="81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478.2</v>
      </c>
      <c r="CJ50" s="81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470.2</v>
      </c>
      <c r="CK50" s="81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568.4</v>
      </c>
      <c r="CL50" s="81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622.6</v>
      </c>
      <c r="CM50" s="81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595.6</v>
      </c>
      <c r="CN50" s="81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514</v>
      </c>
      <c r="CO50" s="81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524.20000000000005</v>
      </c>
      <c r="CP50" s="81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607.79999999999995</v>
      </c>
      <c r="CQ50" s="81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585.20000000000005</v>
      </c>
      <c r="CR50" s="81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630.4</v>
      </c>
      <c r="CS50" s="81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539.4</v>
      </c>
      <c r="CT50" s="81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501.8</v>
      </c>
      <c r="CU50" s="81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345</v>
      </c>
      <c r="CV50" s="81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414.4</v>
      </c>
      <c r="CW50" s="81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406.4</v>
      </c>
      <c r="CX50" s="81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486.8</v>
      </c>
      <c r="CY50" s="81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461.2</v>
      </c>
      <c r="CZ50" s="81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528.20000000000005</v>
      </c>
      <c r="DA50" s="81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273.60000000000002</v>
      </c>
      <c r="DB50" s="81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213.2</v>
      </c>
      <c r="DC50" s="81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71.4</v>
      </c>
      <c r="DD50" s="81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72.8</v>
      </c>
      <c r="DE50" s="81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83.6</v>
      </c>
      <c r="DF50" s="81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228.2</v>
      </c>
      <c r="DG50" s="81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236.6</v>
      </c>
      <c r="DH50" s="81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233</v>
      </c>
      <c r="DI50" s="81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189.6</v>
      </c>
      <c r="DJ50" s="81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181.2</v>
      </c>
      <c r="DK50" s="81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139.6</v>
      </c>
      <c r="DL50" s="81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117</v>
      </c>
      <c r="DM50" s="81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104.8</v>
      </c>
      <c r="DN50" s="81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118.8</v>
      </c>
      <c r="DO50" s="81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98.2</v>
      </c>
      <c r="DP50" s="81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94.8</v>
      </c>
      <c r="DQ50" s="81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91.4</v>
      </c>
      <c r="DR50" s="81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85.2</v>
      </c>
      <c r="DS50" s="81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78</v>
      </c>
      <c r="DT50" s="81" t="e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#N/A</v>
      </c>
      <c r="DU50" s="81" t="e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#N/A</v>
      </c>
      <c r="DV50" s="81" t="e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#N/A</v>
      </c>
      <c r="DW50" s="81" t="e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#N/A</v>
      </c>
      <c r="DX50" s="81" t="e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#N/A</v>
      </c>
      <c r="DY50" s="81" t="e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#N/A</v>
      </c>
      <c r="DZ50" s="81" t="e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#N/A</v>
      </c>
      <c r="EA50" s="81" t="e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#N/A</v>
      </c>
      <c r="EB50" s="81" t="e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#N/A</v>
      </c>
      <c r="EC50" s="81" t="e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#N/A</v>
      </c>
      <c r="ED50">
        <v>1</v>
      </c>
      <c r="EF50" s="10">
        <f ca="1">HLOOKUP(TODAY()-EF$3,$B$3:$EC$252,ROW()-2)</f>
        <v>104.8</v>
      </c>
      <c r="EG50" s="10">
        <f ca="1">HLOOKUP(TODAY()-EG$3,$B$3:$EC$252,ROW()-2)</f>
        <v>118.8</v>
      </c>
      <c r="EH50" s="10">
        <f ca="1">HLOOKUP(TODAY()-EH$3,$B$3:$EC$252,ROW()-2)</f>
        <v>98.2</v>
      </c>
      <c r="EI50" s="10">
        <f ca="1">HLOOKUP(TODAY()-EI$3,$B$3:$EC$252,ROW()-2)</f>
        <v>94.8</v>
      </c>
      <c r="EJ50" s="10">
        <f ca="1">HLOOKUP(TODAY()-EJ$3,$B$3:$EC$252,ROW()-2)</f>
        <v>91.4</v>
      </c>
      <c r="EK50" s="10">
        <f ca="1">HLOOKUP(TODAY()-EK$3,$B$3:$EC$252,ROW()-2)</f>
        <v>85.2</v>
      </c>
      <c r="EL50" s="10">
        <f ca="1">HLOOKUP(TODAY()-EL$3,$B$3:$EC$252,ROW()-2)</f>
        <v>78</v>
      </c>
      <c r="EM50" s="10">
        <f ca="1">SUM(EF50:EL50)/7</f>
        <v>95.885714285714286</v>
      </c>
      <c r="EO50" s="10">
        <f t="array" ref="EO50">MAX(IF(ISNA(J50:EC50),"",J50:EC50))</f>
        <v>630.4</v>
      </c>
      <c r="EP50" s="52">
        <f ca="1">EM50/EO50</f>
        <v>0.15210297316896301</v>
      </c>
    </row>
    <row r="51" spans="1:146" ht="30" customHeight="1">
      <c r="A51" s="82">
        <f>VLOOKUP(D51,Countries!$D$5:$F$254,3,FALSE)</f>
        <v>2700000</v>
      </c>
      <c r="B51" s="87">
        <f ca="1">EP51</f>
        <v>0.14612868047982552</v>
      </c>
      <c r="C51" s="81" t="str">
        <f>VLOOKUP(D51,Countries!$D$5:$E$254,2,FALSE)</f>
        <v>NorthAmerica</v>
      </c>
      <c r="D51" s="81" t="str">
        <f>Infections!A89</f>
        <v>Jamaica</v>
      </c>
      <c r="E51" s="81">
        <f ca="1">INDEX(_Inf_Data,MATCH($D51,_Inf_Country,0),MATCH(E$2,_Inf_Day,0))</f>
        <v>517</v>
      </c>
      <c r="F51" s="82">
        <f ca="1">EM51</f>
        <v>3.8285714285714287</v>
      </c>
      <c r="G51" s="81"/>
      <c r="H51" s="81">
        <f>INDEX(_Inf_Data,MATCH($D51,_Inf_Country,0),MATCH(H$3,_Inf_Day,0))</f>
        <v>0</v>
      </c>
      <c r="I51" s="81">
        <f>INDEX(_Inf_Data,MATCH($D51,_Inf_Country,0),MATCH(I$3,_Inf_Day,0))-INDEX(_Inf_Data,MATCH($D51,_Inf_Country,0),MATCH(H$3,_Inf_Day,0))*$C$2</f>
        <v>0</v>
      </c>
      <c r="J51" s="81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1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1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1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1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1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1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1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1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1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1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1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1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1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1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1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1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1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1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1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1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1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1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1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1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1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1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1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1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1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1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1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1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1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1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1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1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1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1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1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1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1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1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1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1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</v>
      </c>
      <c r="BC51" s="81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</v>
      </c>
      <c r="BD51" s="81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</v>
      </c>
      <c r="BE51" s="81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0.2</v>
      </c>
      <c r="BF51" s="81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0.4</v>
      </c>
      <c r="BG51" s="81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1.6</v>
      </c>
      <c r="BH51" s="81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1.6</v>
      </c>
      <c r="BI51" s="81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2</v>
      </c>
      <c r="BJ51" s="81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1.8</v>
      </c>
      <c r="BK51" s="81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2</v>
      </c>
      <c r="BL51" s="81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1</v>
      </c>
      <c r="BM51" s="81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1.4</v>
      </c>
      <c r="BN51" s="81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1.2</v>
      </c>
      <c r="BO51" s="81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1.2</v>
      </c>
      <c r="BP51" s="81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1.4</v>
      </c>
      <c r="BQ51" s="81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1.2</v>
      </c>
      <c r="BR51" s="81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1.2</v>
      </c>
      <c r="BS51" s="81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2</v>
      </c>
      <c r="BT51" s="81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2</v>
      </c>
      <c r="BU51" s="81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1.4</v>
      </c>
      <c r="BV51" s="81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2.2000000000000002</v>
      </c>
      <c r="BW51" s="81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2.2000000000000002</v>
      </c>
      <c r="BX51" s="81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2</v>
      </c>
      <c r="BY51" s="81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2</v>
      </c>
      <c r="BZ51" s="81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3.6</v>
      </c>
      <c r="CA51" s="81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3.4</v>
      </c>
      <c r="CB51" s="81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3</v>
      </c>
      <c r="CC51" s="81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3.4</v>
      </c>
      <c r="CD51" s="81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4.4000000000000004</v>
      </c>
      <c r="CE51" s="81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2.8</v>
      </c>
      <c r="CF51" s="81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3.2</v>
      </c>
      <c r="CG51" s="81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3.2</v>
      </c>
      <c r="CH51" s="81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2</v>
      </c>
      <c r="CI51" s="81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1</v>
      </c>
      <c r="CJ51" s="81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1.4</v>
      </c>
      <c r="CK51" s="81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1.2</v>
      </c>
      <c r="CL51" s="81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2</v>
      </c>
      <c r="CM51" s="81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2</v>
      </c>
      <c r="CN51" s="81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12.4</v>
      </c>
      <c r="CO51" s="81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15.6</v>
      </c>
      <c r="CP51" s="81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14.8</v>
      </c>
      <c r="CQ51" s="81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18</v>
      </c>
      <c r="CR51" s="81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20</v>
      </c>
      <c r="CS51" s="81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19.600000000000001</v>
      </c>
      <c r="CT51" s="81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16</v>
      </c>
      <c r="CU51" s="81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18</v>
      </c>
      <c r="CV51" s="81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18.8</v>
      </c>
      <c r="CW51" s="81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23</v>
      </c>
      <c r="CX51" s="81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16.399999999999999</v>
      </c>
      <c r="CY51" s="81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25.4</v>
      </c>
      <c r="CZ51" s="81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26.2</v>
      </c>
      <c r="DA51" s="81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21.4</v>
      </c>
      <c r="DB51" s="81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1.6</v>
      </c>
      <c r="DC51" s="81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23.4</v>
      </c>
      <c r="DD51" s="81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16.399999999999999</v>
      </c>
      <c r="DE51" s="81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19.8</v>
      </c>
      <c r="DF51" s="81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21</v>
      </c>
      <c r="DG51" s="81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15</v>
      </c>
      <c r="DH51" s="81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10.199999999999999</v>
      </c>
      <c r="DI51" s="81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9.1999999999999993</v>
      </c>
      <c r="DJ51" s="81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5</v>
      </c>
      <c r="DK51" s="81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4.2</v>
      </c>
      <c r="DL51" s="81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3.8</v>
      </c>
      <c r="DM51" s="81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5.8</v>
      </c>
      <c r="DN51" s="81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5.4</v>
      </c>
      <c r="DO51" s="81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3.8</v>
      </c>
      <c r="DP51" s="81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3.8</v>
      </c>
      <c r="DQ51" s="81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3.8</v>
      </c>
      <c r="DR51" s="81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1.8</v>
      </c>
      <c r="DS51" s="81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2.4</v>
      </c>
      <c r="DT51" s="81" t="e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#N/A</v>
      </c>
      <c r="DU51" s="81" t="e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#N/A</v>
      </c>
      <c r="DV51" s="81" t="e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#N/A</v>
      </c>
      <c r="DW51" s="81" t="e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#N/A</v>
      </c>
      <c r="DX51" s="81" t="e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#N/A</v>
      </c>
      <c r="DY51" s="81" t="e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#N/A</v>
      </c>
      <c r="DZ51" s="81" t="e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#N/A</v>
      </c>
      <c r="EA51" s="81" t="e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#N/A</v>
      </c>
      <c r="EB51" s="81" t="e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#N/A</v>
      </c>
      <c r="EC51" s="81" t="e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#N/A</v>
      </c>
      <c r="ED51">
        <v>1</v>
      </c>
      <c r="EF51" s="10">
        <f ca="1">HLOOKUP(TODAY()-EF$3,$B$3:$EC$252,ROW()-2)</f>
        <v>5.8</v>
      </c>
      <c r="EG51" s="10">
        <f ca="1">HLOOKUP(TODAY()-EG$3,$B$3:$EC$252,ROW()-2)</f>
        <v>5.4</v>
      </c>
      <c r="EH51" s="10">
        <f ca="1">HLOOKUP(TODAY()-EH$3,$B$3:$EC$252,ROW()-2)</f>
        <v>3.8</v>
      </c>
      <c r="EI51" s="10">
        <f ca="1">HLOOKUP(TODAY()-EI$3,$B$3:$EC$252,ROW()-2)</f>
        <v>3.8</v>
      </c>
      <c r="EJ51" s="10">
        <f ca="1">HLOOKUP(TODAY()-EJ$3,$B$3:$EC$252,ROW()-2)</f>
        <v>3.8</v>
      </c>
      <c r="EK51" s="10">
        <f ca="1">HLOOKUP(TODAY()-EK$3,$B$3:$EC$252,ROW()-2)</f>
        <v>1.8</v>
      </c>
      <c r="EL51" s="10">
        <f ca="1">HLOOKUP(TODAY()-EL$3,$B$3:$EC$252,ROW()-2)</f>
        <v>2.4</v>
      </c>
      <c r="EM51" s="10">
        <f ca="1">SUM(EF51:EL51)/7</f>
        <v>3.8285714285714287</v>
      </c>
      <c r="EO51" s="10">
        <f t="array" ref="EO51">MAX(IF(ISNA(J51:EC51),"",J51:EC51))</f>
        <v>26.2</v>
      </c>
      <c r="EP51" s="52">
        <f ca="1">EM51/EO51</f>
        <v>0.14612868047982552</v>
      </c>
    </row>
    <row r="52" spans="1:146" ht="30" customHeight="1">
      <c r="A52" s="82">
        <f>VLOOKUP(D52,Countries!$D$5:$F$254,3,FALSE)</f>
        <v>4300000</v>
      </c>
      <c r="B52" s="87">
        <f ca="1">EP52</f>
        <v>0.14929897688518373</v>
      </c>
      <c r="C52" s="81" t="str">
        <f>VLOOKUP(D52,Countries!$D$5:$E$254,2,FALSE)</f>
        <v>Europe</v>
      </c>
      <c r="D52" s="81" t="str">
        <f>Infections!A46</f>
        <v>Croatia</v>
      </c>
      <c r="E52" s="82">
        <f ca="1">INDEX(_Inf_Data,MATCH($D52,_Inf_Country,0),MATCH(E$2,_Inf_Day,0))</f>
        <v>2224</v>
      </c>
      <c r="F52" s="82">
        <f ca="1">EM52</f>
        <v>11.257142857142854</v>
      </c>
      <c r="G52" s="81"/>
      <c r="H52" s="81">
        <f>INDEX(_Inf_Data,MATCH($D52,_Inf_Country,0),MATCH(H$3,_Inf_Day,0))</f>
        <v>0</v>
      </c>
      <c r="I52" s="81">
        <f>INDEX(_Inf_Data,MATCH($D52,_Inf_Country,0),MATCH(I$3,_Inf_Day,0))-INDEX(_Inf_Data,MATCH($D52,_Inf_Country,0),MATCH(H$3,_Inf_Day,0))*$C$2</f>
        <v>0</v>
      </c>
      <c r="J52" s="81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1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1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1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1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1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1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1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1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1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1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1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1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1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1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1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1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1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1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1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1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1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1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1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1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1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1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1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1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1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1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1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1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.2</v>
      </c>
      <c r="AQ52" s="81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.6</v>
      </c>
      <c r="AR52" s="81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.6</v>
      </c>
      <c r="AS52" s="81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1</v>
      </c>
      <c r="AT52" s="81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1.2</v>
      </c>
      <c r="AU52" s="81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1.2</v>
      </c>
      <c r="AV52" s="81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.8</v>
      </c>
      <c r="AW52" s="81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1.2</v>
      </c>
      <c r="AX52" s="81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1</v>
      </c>
      <c r="AY52" s="81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.8</v>
      </c>
      <c r="AZ52" s="81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.8</v>
      </c>
      <c r="BA52" s="81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1</v>
      </c>
      <c r="BB52" s="81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.6</v>
      </c>
      <c r="BC52" s="81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.4</v>
      </c>
      <c r="BD52" s="81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.8</v>
      </c>
      <c r="BE52" s="81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1.6</v>
      </c>
      <c r="BF52" s="81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1.4</v>
      </c>
      <c r="BG52" s="81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4</v>
      </c>
      <c r="BH52" s="81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5.2</v>
      </c>
      <c r="BI52" s="81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7</v>
      </c>
      <c r="BJ52" s="81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7.6</v>
      </c>
      <c r="BK52" s="81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9.1999999999999993</v>
      </c>
      <c r="BL52" s="81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9.8000000000000007</v>
      </c>
      <c r="BM52" s="81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3.4</v>
      </c>
      <c r="BN52" s="81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5.8</v>
      </c>
      <c r="BO52" s="81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29.8</v>
      </c>
      <c r="BP52" s="81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37.799999999999997</v>
      </c>
      <c r="BQ52" s="81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46.8</v>
      </c>
      <c r="BR52" s="81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55.4</v>
      </c>
      <c r="BS52" s="81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62.8</v>
      </c>
      <c r="BT52" s="81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57.8</v>
      </c>
      <c r="BU52" s="81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66.400000000000006</v>
      </c>
      <c r="BV52" s="81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68.400000000000006</v>
      </c>
      <c r="BW52" s="81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66.2</v>
      </c>
      <c r="BX52" s="81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69.599999999999994</v>
      </c>
      <c r="BY52" s="81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74.400000000000006</v>
      </c>
      <c r="BZ52" s="81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75.400000000000006</v>
      </c>
      <c r="CA52" s="81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70.8</v>
      </c>
      <c r="CB52" s="81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73.2</v>
      </c>
      <c r="CC52" s="81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67.2</v>
      </c>
      <c r="CD52" s="81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63</v>
      </c>
      <c r="CE52" s="81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51.8</v>
      </c>
      <c r="CF52" s="81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54.2</v>
      </c>
      <c r="CG52" s="81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52.8</v>
      </c>
      <c r="CH52" s="81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56.2</v>
      </c>
      <c r="CI52" s="81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62.6</v>
      </c>
      <c r="CJ52" s="81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62.4</v>
      </c>
      <c r="CK52" s="81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63.6</v>
      </c>
      <c r="CL52" s="81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61.4</v>
      </c>
      <c r="CM52" s="81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59.4</v>
      </c>
      <c r="CN52" s="81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49.2</v>
      </c>
      <c r="CO52" s="81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51.4</v>
      </c>
      <c r="CP52" s="81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42.8</v>
      </c>
      <c r="CQ52" s="81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36.4</v>
      </c>
      <c r="CR52" s="81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33.4</v>
      </c>
      <c r="CS52" s="81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28</v>
      </c>
      <c r="CT52" s="81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23.4</v>
      </c>
      <c r="CU52" s="81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27.2</v>
      </c>
      <c r="CV52" s="81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29.8</v>
      </c>
      <c r="CW52" s="81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27.6</v>
      </c>
      <c r="CX52" s="81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27</v>
      </c>
      <c r="CY52" s="81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24.4</v>
      </c>
      <c r="CZ52" s="81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17.8</v>
      </c>
      <c r="DA52" s="81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13.2</v>
      </c>
      <c r="DB52" s="81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10.6</v>
      </c>
      <c r="DC52" s="81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12</v>
      </c>
      <c r="DD52" s="81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11</v>
      </c>
      <c r="DE52" s="81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9.8000000000000007</v>
      </c>
      <c r="DF52" s="81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9.8000000000000007</v>
      </c>
      <c r="DG52" s="81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7.8</v>
      </c>
      <c r="DH52" s="81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7.2</v>
      </c>
      <c r="DI52" s="81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6.8</v>
      </c>
      <c r="DJ52" s="81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7.4</v>
      </c>
      <c r="DK52" s="81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13</v>
      </c>
      <c r="DL52" s="81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15</v>
      </c>
      <c r="DM52" s="81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15</v>
      </c>
      <c r="DN52" s="81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15.4</v>
      </c>
      <c r="DO52" s="81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16.399999999999999</v>
      </c>
      <c r="DP52" s="81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10.4</v>
      </c>
      <c r="DQ52" s="81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9</v>
      </c>
      <c r="DR52" s="81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7</v>
      </c>
      <c r="DS52" s="81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5.6</v>
      </c>
      <c r="DT52" s="81" t="e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#N/A</v>
      </c>
      <c r="DU52" s="81" t="e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#N/A</v>
      </c>
      <c r="DV52" s="81" t="e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#N/A</v>
      </c>
      <c r="DW52" s="81" t="e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#N/A</v>
      </c>
      <c r="DX52" s="81" t="e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#N/A</v>
      </c>
      <c r="DY52" s="81" t="e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#N/A</v>
      </c>
      <c r="DZ52" s="81" t="e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#N/A</v>
      </c>
      <c r="EA52" s="81" t="e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#N/A</v>
      </c>
      <c r="EB52" s="81" t="e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#N/A</v>
      </c>
      <c r="EC52" s="81" t="e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#N/A</v>
      </c>
      <c r="ED52">
        <v>1</v>
      </c>
      <c r="EF52" s="10">
        <f ca="1">HLOOKUP(TODAY()-EF$3,$B$3:$EC$252,ROW()-2)</f>
        <v>15</v>
      </c>
      <c r="EG52" s="10">
        <f ca="1">HLOOKUP(TODAY()-EG$3,$B$3:$EC$252,ROW()-2)</f>
        <v>15.4</v>
      </c>
      <c r="EH52" s="10">
        <f ca="1">HLOOKUP(TODAY()-EH$3,$B$3:$EC$252,ROW()-2)</f>
        <v>16.399999999999999</v>
      </c>
      <c r="EI52" s="10">
        <f ca="1">HLOOKUP(TODAY()-EI$3,$B$3:$EC$252,ROW()-2)</f>
        <v>10.4</v>
      </c>
      <c r="EJ52" s="10">
        <f ca="1">HLOOKUP(TODAY()-EJ$3,$B$3:$EC$252,ROW()-2)</f>
        <v>9</v>
      </c>
      <c r="EK52" s="10">
        <f ca="1">HLOOKUP(TODAY()-EK$3,$B$3:$EC$252,ROW()-2)</f>
        <v>7</v>
      </c>
      <c r="EL52" s="10">
        <f ca="1">HLOOKUP(TODAY()-EL$3,$B$3:$EC$252,ROW()-2)</f>
        <v>5.6</v>
      </c>
      <c r="EM52" s="10">
        <f ca="1">SUM(EF52:EL52)/7</f>
        <v>11.257142857142854</v>
      </c>
      <c r="EO52" s="10">
        <f t="array" ref="EO52">MAX(IF(ISNA(J52:EC52),"",J52:EC52))</f>
        <v>75.400000000000006</v>
      </c>
      <c r="EP52" s="52">
        <f ca="1">EM52/EO52</f>
        <v>0.14929897688518373</v>
      </c>
    </row>
    <row r="53" spans="1:146" ht="30" customHeight="1">
      <c r="A53" s="82">
        <f>VLOOKUP(D53,Countries!$D$5:$F$254,3,FALSE)</f>
        <v>10800000</v>
      </c>
      <c r="B53" s="87">
        <f ca="1">EP53</f>
        <v>0.15350488021295472</v>
      </c>
      <c r="C53" s="81" t="str">
        <f>VLOOKUP(D53,Countries!$D$5:$E$254,2,FALSE)</f>
        <v>Europe</v>
      </c>
      <c r="D53" s="81" t="str">
        <f>Infections!A71</f>
        <v>Greece</v>
      </c>
      <c r="E53" s="82">
        <f ca="1">INDEX(_Inf_Data,MATCH($D53,_Inf_Country,0),MATCH(E$2,_Inf_Day,0))</f>
        <v>2819</v>
      </c>
      <c r="F53" s="82">
        <f ca="1">EM53</f>
        <v>14.828571428571426</v>
      </c>
      <c r="G53" s="81"/>
      <c r="H53" s="81">
        <f>INDEX(_Inf_Data,MATCH($D53,_Inf_Country,0),MATCH(H$3,_Inf_Day,0))</f>
        <v>0</v>
      </c>
      <c r="I53" s="81">
        <f>INDEX(_Inf_Data,MATCH($D53,_Inf_Country,0),MATCH(I$3,_Inf_Day,0))-INDEX(_Inf_Data,MATCH($D53,_Inf_Country,0),MATCH(H$3,_Inf_Day,0))*$C$2</f>
        <v>0</v>
      </c>
      <c r="J53" s="81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1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1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1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1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1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1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1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1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1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1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1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1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1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1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1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1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1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1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1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1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1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1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1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1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1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1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1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1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1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1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1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1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1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.2</v>
      </c>
      <c r="AR53" s="81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.6</v>
      </c>
      <c r="AS53" s="81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.8</v>
      </c>
      <c r="AT53" s="81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.8</v>
      </c>
      <c r="AU53" s="81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1.4</v>
      </c>
      <c r="AV53" s="81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1.2</v>
      </c>
      <c r="AW53" s="81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.8</v>
      </c>
      <c r="AX53" s="81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1</v>
      </c>
      <c r="AY53" s="81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5.4</v>
      </c>
      <c r="AZ53" s="81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7.6</v>
      </c>
      <c r="BA53" s="81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7.8</v>
      </c>
      <c r="BB53" s="81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13.2</v>
      </c>
      <c r="BC53" s="81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12.8</v>
      </c>
      <c r="BD53" s="81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11.6</v>
      </c>
      <c r="BE53" s="81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10.8</v>
      </c>
      <c r="BF53" s="81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10.6</v>
      </c>
      <c r="BG53" s="81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23.4</v>
      </c>
      <c r="BH53" s="81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31</v>
      </c>
      <c r="BI53" s="81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48.4</v>
      </c>
      <c r="BJ53" s="81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46.4</v>
      </c>
      <c r="BK53" s="81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57.6</v>
      </c>
      <c r="BL53" s="81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45.6</v>
      </c>
      <c r="BM53" s="81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38</v>
      </c>
      <c r="BN53" s="81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32.799999999999997</v>
      </c>
      <c r="BO53" s="81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39.799999999999997</v>
      </c>
      <c r="BP53" s="81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47.4</v>
      </c>
      <c r="BQ53" s="81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55.4</v>
      </c>
      <c r="BR53" s="81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65</v>
      </c>
      <c r="BS53" s="81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65.2</v>
      </c>
      <c r="BT53" s="81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72.400000000000006</v>
      </c>
      <c r="BU53" s="81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68.400000000000006</v>
      </c>
      <c r="BV53" s="81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73.2</v>
      </c>
      <c r="BW53" s="81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82.6</v>
      </c>
      <c r="BX53" s="81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78.2</v>
      </c>
      <c r="BY53" s="81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84.4</v>
      </c>
      <c r="BZ53" s="81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89.8</v>
      </c>
      <c r="CA53" s="81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96.6</v>
      </c>
      <c r="CB53" s="81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91.4</v>
      </c>
      <c r="CC53" s="81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92.2</v>
      </c>
      <c r="CD53" s="81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84.2</v>
      </c>
      <c r="CE53" s="81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68</v>
      </c>
      <c r="CF53" s="81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57.6</v>
      </c>
      <c r="CG53" s="81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54.2</v>
      </c>
      <c r="CH53" s="81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56.4</v>
      </c>
      <c r="CI53" s="81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55.2</v>
      </c>
      <c r="CJ53" s="81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65.2</v>
      </c>
      <c r="CK53" s="81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56.4</v>
      </c>
      <c r="CL53" s="81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52.2</v>
      </c>
      <c r="CM53" s="81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43</v>
      </c>
      <c r="CN53" s="81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36.200000000000003</v>
      </c>
      <c r="CO53" s="81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25.2</v>
      </c>
      <c r="CP53" s="81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22</v>
      </c>
      <c r="CQ53" s="81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18</v>
      </c>
      <c r="CR53" s="81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13</v>
      </c>
      <c r="CS53" s="81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10.6</v>
      </c>
      <c r="CT53" s="81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38.799999999999997</v>
      </c>
      <c r="CU53" s="81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36.799999999999997</v>
      </c>
      <c r="CV53" s="81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45.6</v>
      </c>
      <c r="CW53" s="81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51</v>
      </c>
      <c r="CX53" s="81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52.2</v>
      </c>
      <c r="CY53" s="81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23.2</v>
      </c>
      <c r="CZ53" s="81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25.2</v>
      </c>
      <c r="DA53" s="81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20.6</v>
      </c>
      <c r="DB53" s="81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17.2</v>
      </c>
      <c r="DC53" s="81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17</v>
      </c>
      <c r="DD53" s="81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19</v>
      </c>
      <c r="DE53" s="81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17.2</v>
      </c>
      <c r="DF53" s="81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12</v>
      </c>
      <c r="DG53" s="81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11.2</v>
      </c>
      <c r="DH53" s="81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10.199999999999999</v>
      </c>
      <c r="DI53" s="81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10.199999999999999</v>
      </c>
      <c r="DJ53" s="81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11.6</v>
      </c>
      <c r="DK53" s="81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13</v>
      </c>
      <c r="DL53" s="81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15.6</v>
      </c>
      <c r="DM53" s="81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14.8</v>
      </c>
      <c r="DN53" s="81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12.6</v>
      </c>
      <c r="DO53" s="81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13.2</v>
      </c>
      <c r="DP53" s="81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13.8</v>
      </c>
      <c r="DQ53" s="81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12</v>
      </c>
      <c r="DR53" s="81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18.8</v>
      </c>
      <c r="DS53" s="81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18.600000000000001</v>
      </c>
      <c r="DT53" s="81" t="e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#N/A</v>
      </c>
      <c r="DU53" s="81" t="e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#N/A</v>
      </c>
      <c r="DV53" s="81" t="e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#N/A</v>
      </c>
      <c r="DW53" s="81" t="e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#N/A</v>
      </c>
      <c r="DX53" s="81" t="e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#N/A</v>
      </c>
      <c r="DY53" s="81" t="e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#N/A</v>
      </c>
      <c r="DZ53" s="81" t="e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#N/A</v>
      </c>
      <c r="EA53" s="81" t="e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#N/A</v>
      </c>
      <c r="EB53" s="81" t="e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#N/A</v>
      </c>
      <c r="EC53" s="81" t="e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#N/A</v>
      </c>
      <c r="ED53">
        <v>1</v>
      </c>
      <c r="EF53" s="10">
        <f ca="1">HLOOKUP(TODAY()-EF$3,$B$3:$EC$252,ROW()-2)</f>
        <v>14.8</v>
      </c>
      <c r="EG53" s="10">
        <f ca="1">HLOOKUP(TODAY()-EG$3,$B$3:$EC$252,ROW()-2)</f>
        <v>12.6</v>
      </c>
      <c r="EH53" s="10">
        <f ca="1">HLOOKUP(TODAY()-EH$3,$B$3:$EC$252,ROW()-2)</f>
        <v>13.2</v>
      </c>
      <c r="EI53" s="10">
        <f ca="1">HLOOKUP(TODAY()-EI$3,$B$3:$EC$252,ROW()-2)</f>
        <v>13.8</v>
      </c>
      <c r="EJ53" s="10">
        <f ca="1">HLOOKUP(TODAY()-EJ$3,$B$3:$EC$252,ROW()-2)</f>
        <v>12</v>
      </c>
      <c r="EK53" s="10">
        <f ca="1">HLOOKUP(TODAY()-EK$3,$B$3:$EC$252,ROW()-2)</f>
        <v>18.8</v>
      </c>
      <c r="EL53" s="10">
        <f ca="1">HLOOKUP(TODAY()-EL$3,$B$3:$EC$252,ROW()-2)</f>
        <v>18.600000000000001</v>
      </c>
      <c r="EM53" s="10">
        <f ca="1">SUM(EF53:EL53)/7</f>
        <v>14.828571428571426</v>
      </c>
      <c r="EO53" s="10">
        <f t="array" ref="EO53">MAX(IF(ISNA(J53:EC53),"",J53:EC53))</f>
        <v>96.6</v>
      </c>
      <c r="EP53" s="52">
        <f ca="1">EM53/EO53</f>
        <v>0.15350488021295472</v>
      </c>
    </row>
    <row r="54" spans="1:146" ht="30" customHeight="1">
      <c r="A54" s="82">
        <f>VLOOKUP(D54,Countries!$D$5:$F$254,3,FALSE)</f>
        <v>286000</v>
      </c>
      <c r="B54" s="87">
        <f ca="1">EP54</f>
        <v>7.1428571428571425E-2</v>
      </c>
      <c r="C54" s="81" t="str">
        <f>VLOOKUP(D54,Countries!$D$5:$E$254,2,FALSE)</f>
        <v>NorthAmerica</v>
      </c>
      <c r="D54" s="81" t="str">
        <f>Infections!A18</f>
        <v>Barbados</v>
      </c>
      <c r="E54" s="81">
        <f ca="1">INDEX(_Inf_Data,MATCH($D54,_Inf_Country,0),MATCH(E$2,_Inf_Day,0))</f>
        <v>86</v>
      </c>
      <c r="F54" s="82">
        <f ca="1">EM54</f>
        <v>0.37142857142857139</v>
      </c>
      <c r="G54" s="81"/>
      <c r="H54" s="81">
        <f>INDEX(_Inf_Data,MATCH($D54,_Inf_Country,0),MATCH(H$3,_Inf_Day,0))</f>
        <v>0</v>
      </c>
      <c r="I54" s="81">
        <f>INDEX(_Inf_Data,MATCH($D54,_Inf_Country,0),MATCH(I$3,_Inf_Day,0))-INDEX(_Inf_Data,MATCH($D54,_Inf_Country,0),MATCH(H$3,_Inf_Day,0))*$C$2</f>
        <v>0</v>
      </c>
      <c r="J54" s="81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1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1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1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1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1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1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1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1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1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